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erfiles\MRD10\Documents\OneDrive - Madrid Digital\Cuentas Regionales\Contabilidad Trimestral\2024\ITR\Publicación\"/>
    </mc:Choice>
  </mc:AlternateContent>
  <bookViews>
    <workbookView xWindow="-100" yWindow="0" windowWidth="15550" windowHeight="16660" tabRatio="604"/>
  </bookViews>
  <sheets>
    <sheet name="Índice" sheetId="8" r:id="rId1"/>
    <sheet name="Trimestrales" sheetId="7" r:id="rId2"/>
    <sheet name="Anual" sheetId="5" r:id="rId3"/>
  </sheets>
  <definedNames>
    <definedName name="_xlnm.Print_Area" localSheetId="1">Trimestrales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Trimestrales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7" uniqueCount="45">
  <si>
    <t>Contabilidad regional trimestral de la Comunidad de Madrid (base 2013)</t>
  </si>
  <si>
    <t>Demanda</t>
  </si>
  <si>
    <t>Índice de tablas</t>
  </si>
  <si>
    <t xml:space="preserve">Resultados trimestrales </t>
  </si>
  <si>
    <t xml:space="preserve">1. Precios corrientes por años y trimestres según Producto Interior Bruto y sus componentes </t>
  </si>
  <si>
    <t>2. Índices de volumen encadenados por años y trimestres según Producto Interior Bruto y sus componentes</t>
  </si>
  <si>
    <t xml:space="preserve">3. Tasas de variación intertrimestral por años y trimestres según Producto Interior Bruto y sus componentes </t>
  </si>
  <si>
    <t xml:space="preserve">4. Tasas de variación interanual por años y trimestres según Producto Interior Bruto y sus componentes </t>
  </si>
  <si>
    <t xml:space="preserve">Resultados anuales </t>
  </si>
  <si>
    <t>1. Precios corrientes por año según Producto Interior Bruto y sus componentes</t>
  </si>
  <si>
    <t>2. Índices de volumen encadenados por año según Producto Interior Bruto y sus componentes</t>
  </si>
  <si>
    <t>3. Tasas de crecimiento interanual por año según Producto Interior Bruto y sus componentes</t>
  </si>
  <si>
    <t>Precios corrientes por años y trimestres según Producto Interior Bruto y sus componentes</t>
  </si>
  <si>
    <t>Millones de Euros</t>
  </si>
  <si>
    <t>Gasto en consumo final de los hogares</t>
  </si>
  <si>
    <t>Gasto en consumo final de las AA.PP. e ISFLSH</t>
  </si>
  <si>
    <t xml:space="preserve">Total gasto en consumo final </t>
  </si>
  <si>
    <t>Inversión en viviendas</t>
  </si>
  <si>
    <t>Resto de inversión</t>
  </si>
  <si>
    <t>Total formación bruta de capital</t>
  </si>
  <si>
    <t>Demanda regional</t>
  </si>
  <si>
    <t>Demanda externa</t>
  </si>
  <si>
    <t>PIB</t>
  </si>
  <si>
    <t>Datos brutos</t>
  </si>
  <si>
    <t>Datos ajustados de estacionalidad</t>
  </si>
  <si>
    <t xml:space="preserve">    I</t>
  </si>
  <si>
    <t xml:space="preserve">    II</t>
  </si>
  <si>
    <t xml:space="preserve">    III</t>
  </si>
  <si>
    <t xml:space="preserve">    IV</t>
  </si>
  <si>
    <t>Fuente: Dirección General de Economía. Comunidad de Madrid</t>
  </si>
  <si>
    <t>Índices de volumen encadenados por años y trimestres según Producto Interior Bruto y sus componentes</t>
  </si>
  <si>
    <t>Tasas de variación intertrimestral por años y trimestres según Producto Interior Bruto y sus componentes</t>
  </si>
  <si>
    <t>Porcentajes</t>
  </si>
  <si>
    <r>
      <t>Demanda externa</t>
    </r>
    <r>
      <rPr>
        <vertAlign val="superscript"/>
        <sz val="10"/>
        <rFont val="Arial"/>
        <family val="2"/>
      </rPr>
      <t>(1)</t>
    </r>
  </si>
  <si>
    <r>
      <t>(1)</t>
    </r>
    <r>
      <rPr>
        <sz val="7"/>
        <rFont val="Arial"/>
        <family val="2"/>
      </rPr>
      <t xml:space="preserve"> Aportación al crecimiento del PIB</t>
    </r>
  </si>
  <si>
    <t>Evolución de la tasa de variación intertrimestral del PIB</t>
  </si>
  <si>
    <t>Tasas de variación interanual por años y trimestres según Producto Interior Bruto y sus componentes</t>
  </si>
  <si>
    <t>Evolución de la tasa de variación interanual del PIB</t>
  </si>
  <si>
    <t>Aportación al crecimiento del PIB de la Demanda regional y de la Demanda externa</t>
  </si>
  <si>
    <t>Precios corrientes por año según Producto Interior Bruto y sus componentes</t>
  </si>
  <si>
    <t>Miles de Euros</t>
  </si>
  <si>
    <t>Índices de volumen encadenados por año según Producto Interior Bruto y sus componentes</t>
  </si>
  <si>
    <t>Tasas de crecimiento interanual por año según Producto Interior Bruto y sus componentes</t>
  </si>
  <si>
    <t>Evolución de la tasa de crecimiento del PIB</t>
  </si>
  <si>
    <r>
      <t>1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10 - 1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2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%"/>
    <numFmt numFmtId="165" formatCode="#,##0.000"/>
    <numFmt numFmtId="166" formatCode="#,##0.0"/>
    <numFmt numFmtId="167" formatCode="#,##0.00000"/>
    <numFmt numFmtId="168" formatCode="#,##0.00000000"/>
    <numFmt numFmtId="169" formatCode="_-* #,##0.00\ [$€]_-;\-* #,##0.00\ [$€]_-;_-* &quot;-&quot;??\ [$€]_-;_-@_-"/>
    <numFmt numFmtId="170" formatCode="0.0"/>
    <numFmt numFmtId="171" formatCode="0.0000%"/>
    <numFmt numFmtId="172" formatCode="0.000000%"/>
  </numFmts>
  <fonts count="20" x14ac:knownFonts="1">
    <font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sz val="7"/>
      <name val="Arial"/>
      <family val="2"/>
    </font>
    <font>
      <sz val="10"/>
      <color indexed="10"/>
      <name val="Arial"/>
      <family val="2"/>
    </font>
    <font>
      <vertAlign val="superscript"/>
      <sz val="10"/>
      <name val="Arial"/>
      <family val="2"/>
    </font>
    <font>
      <vertAlign val="superscript"/>
      <sz val="7"/>
      <name val="Arial"/>
      <family val="2"/>
    </font>
    <font>
      <b/>
      <sz val="14"/>
      <name val="Arial"/>
      <family val="2"/>
    </font>
    <font>
      <b/>
      <sz val="18"/>
      <name val="Univers"/>
      <family val="2"/>
    </font>
    <font>
      <b/>
      <sz val="15"/>
      <color indexed="8"/>
      <name val="Univers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vertAlign val="super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000000"/>
      </bottom>
      <diagonal/>
    </border>
  </borders>
  <cellStyleXfs count="6">
    <xf numFmtId="0" fontId="0" fillId="0" borderId="0"/>
    <xf numFmtId="16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9" fontId="1" fillId="0" borderId="0" applyFont="0" applyFill="0" applyBorder="0" applyAlignment="0" applyProtection="0"/>
    <xf numFmtId="0" fontId="1" fillId="0" borderId="0"/>
  </cellStyleXfs>
  <cellXfs count="85">
    <xf numFmtId="0" fontId="0" fillId="0" borderId="0" xfId="0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165" fontId="7" fillId="0" borderId="0" xfId="0" applyNumberFormat="1" applyFont="1"/>
    <xf numFmtId="0" fontId="6" fillId="0" borderId="0" xfId="0" applyFont="1"/>
    <xf numFmtId="0" fontId="5" fillId="0" borderId="0" xfId="0" applyFont="1"/>
    <xf numFmtId="170" fontId="9" fillId="0" borderId="0" xfId="0" applyNumberFormat="1" applyFont="1"/>
    <xf numFmtId="0" fontId="11" fillId="0" borderId="0" xfId="0" applyFont="1" applyAlignment="1">
      <alignment horizontal="left"/>
    </xf>
    <xf numFmtId="0" fontId="12" fillId="2" borderId="0" xfId="0" applyFont="1" applyFill="1" applyAlignment="1">
      <alignment horizontal="left" vertical="center"/>
    </xf>
    <xf numFmtId="0" fontId="13" fillId="2" borderId="0" xfId="3" applyFont="1" applyFill="1" applyAlignment="1">
      <alignment vertical="center" wrapText="1"/>
    </xf>
    <xf numFmtId="0" fontId="14" fillId="2" borderId="0" xfId="3" applyFont="1" applyFill="1" applyAlignment="1">
      <alignment vertical="center"/>
    </xf>
    <xf numFmtId="0" fontId="15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horizontal="left" vertical="center"/>
    </xf>
    <xf numFmtId="0" fontId="16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0" fillId="0" borderId="0" xfId="0" applyAlignment="1">
      <alignment horizontal="left" vertical="center" indent="2"/>
    </xf>
    <xf numFmtId="0" fontId="2" fillId="0" borderId="0" xfId="2" applyAlignment="1" applyProtection="1"/>
    <xf numFmtId="0" fontId="0" fillId="0" borderId="0" xfId="0" applyAlignment="1">
      <alignment horizontal="left" vertical="center" indent="1"/>
    </xf>
    <xf numFmtId="0" fontId="17" fillId="2" borderId="1" xfId="0" applyFont="1" applyFill="1" applyBorder="1" applyAlignment="1">
      <alignment vertical="center"/>
    </xf>
    <xf numFmtId="0" fontId="15" fillId="2" borderId="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0" fontId="17" fillId="2" borderId="0" xfId="0" applyFont="1" applyFill="1" applyAlignment="1">
      <alignment vertical="center"/>
    </xf>
    <xf numFmtId="0" fontId="18" fillId="2" borderId="0" xfId="0" applyFont="1" applyFill="1" applyAlignment="1">
      <alignment vertical="center"/>
    </xf>
    <xf numFmtId="3" fontId="3" fillId="2" borderId="0" xfId="0" applyNumberFormat="1" applyFont="1" applyFill="1" applyAlignment="1" applyProtection="1">
      <alignment horizontal="right" vertical="center"/>
      <protection hidden="1"/>
    </xf>
    <xf numFmtId="4" fontId="3" fillId="2" borderId="0" xfId="0" applyNumberFormat="1" applyFont="1" applyFill="1" applyAlignment="1" applyProtection="1">
      <alignment horizontal="right" vertical="center"/>
      <protection hidden="1"/>
    </xf>
    <xf numFmtId="0" fontId="3" fillId="0" borderId="0" xfId="0" applyFont="1"/>
    <xf numFmtId="0" fontId="3" fillId="0" borderId="0" xfId="0" applyFont="1" applyAlignment="1">
      <alignment horizontal="center" vertical="center"/>
    </xf>
    <xf numFmtId="165" fontId="3" fillId="0" borderId="0" xfId="0" applyNumberFormat="1" applyFont="1"/>
    <xf numFmtId="49" fontId="3" fillId="0" borderId="0" xfId="0" applyNumberFormat="1" applyFont="1" applyAlignment="1">
      <alignment horizontal="center" vertical="center" wrapText="1"/>
    </xf>
    <xf numFmtId="167" fontId="3" fillId="0" borderId="0" xfId="0" applyNumberFormat="1" applyFont="1"/>
    <xf numFmtId="0" fontId="1" fillId="3" borderId="2" xfId="2" applyFont="1" applyFill="1" applyBorder="1" applyAlignment="1" applyProtection="1">
      <alignment horizontal="left" vertical="top" wrapText="1"/>
    </xf>
    <xf numFmtId="49" fontId="1" fillId="3" borderId="2" xfId="0" applyNumberFormat="1" applyFont="1" applyFill="1" applyBorder="1" applyAlignment="1">
      <alignment horizontal="left" vertical="top" wrapText="1"/>
    </xf>
    <xf numFmtId="49" fontId="1" fillId="0" borderId="0" xfId="0" applyNumberFormat="1" applyFont="1" applyAlignment="1">
      <alignment horizontal="center" vertical="center" wrapText="1"/>
    </xf>
    <xf numFmtId="4" fontId="1" fillId="0" borderId="0" xfId="2" applyNumberFormat="1" applyFont="1" applyFill="1" applyBorder="1" applyAlignment="1" applyProtection="1">
      <alignment horizontal="right" vertical="center" wrapText="1"/>
    </xf>
    <xf numFmtId="4" fontId="1" fillId="0" borderId="0" xfId="0" applyNumberFormat="1" applyFont="1" applyAlignment="1">
      <alignment horizontal="right" vertical="center" wrapText="1"/>
    </xf>
    <xf numFmtId="0" fontId="1" fillId="0" borderId="0" xfId="0" applyFont="1"/>
    <xf numFmtId="0" fontId="1" fillId="0" borderId="0" xfId="2" applyFont="1" applyBorder="1" applyAlignment="1" applyProtection="1">
      <alignment horizontal="right" vertical="center" wrapText="1"/>
    </xf>
    <xf numFmtId="0" fontId="1" fillId="0" borderId="0" xfId="0" applyFont="1" applyAlignment="1">
      <alignment horizontal="right" vertical="center" wrapText="1"/>
    </xf>
    <xf numFmtId="49" fontId="1" fillId="0" borderId="0" xfId="0" applyNumberFormat="1" applyFont="1" applyAlignment="1">
      <alignment horizontal="justify" vertical="center" wrapText="1"/>
    </xf>
    <xf numFmtId="164" fontId="1" fillId="0" borderId="0" xfId="4" applyNumberFormat="1" applyFont="1" applyBorder="1"/>
    <xf numFmtId="164" fontId="1" fillId="0" borderId="0" xfId="4" applyNumberFormat="1" applyFont="1"/>
    <xf numFmtId="164" fontId="1" fillId="0" borderId="0" xfId="0" applyNumberFormat="1" applyFont="1"/>
    <xf numFmtId="3" fontId="1" fillId="0" borderId="0" xfId="0" applyNumberFormat="1" applyFont="1"/>
    <xf numFmtId="166" fontId="1" fillId="0" borderId="0" xfId="0" applyNumberFormat="1" applyFont="1"/>
    <xf numFmtId="172" fontId="1" fillId="0" borderId="0" xfId="4" applyNumberFormat="1" applyFont="1"/>
    <xf numFmtId="171" fontId="1" fillId="0" borderId="0" xfId="4" applyNumberFormat="1" applyFont="1"/>
    <xf numFmtId="172" fontId="1" fillId="0" borderId="0" xfId="0" applyNumberFormat="1" applyFont="1"/>
    <xf numFmtId="171" fontId="1" fillId="0" borderId="0" xfId="0" applyNumberFormat="1" applyFont="1"/>
    <xf numFmtId="0" fontId="1" fillId="3" borderId="2" xfId="0" applyFont="1" applyFill="1" applyBorder="1" applyAlignment="1" applyProtection="1">
      <alignment horizontal="justify" vertical="center" wrapText="1"/>
      <protection hidden="1"/>
    </xf>
    <xf numFmtId="0" fontId="1" fillId="3" borderId="2" xfId="0" applyFont="1" applyFill="1" applyBorder="1" applyAlignment="1" applyProtection="1">
      <alignment horizontal="left" vertical="top" wrapText="1"/>
      <protection hidden="1"/>
    </xf>
    <xf numFmtId="0" fontId="1" fillId="0" borderId="0" xfId="0" applyFont="1" applyAlignment="1">
      <alignment horizontal="center"/>
    </xf>
    <xf numFmtId="0" fontId="1" fillId="2" borderId="0" xfId="0" quotePrefix="1" applyFont="1" applyFill="1" applyAlignment="1" applyProtection="1">
      <alignment horizontal="left" vertical="center"/>
      <protection hidden="1"/>
    </xf>
    <xf numFmtId="3" fontId="1" fillId="2" borderId="0" xfId="0" applyNumberFormat="1" applyFont="1" applyFill="1" applyAlignment="1" applyProtection="1">
      <alignment horizontal="center" vertical="center"/>
      <protection hidden="1"/>
    </xf>
    <xf numFmtId="3" fontId="1" fillId="2" borderId="0" xfId="0" applyNumberFormat="1" applyFont="1" applyFill="1" applyAlignment="1" applyProtection="1">
      <alignment horizontal="center" wrapText="1"/>
      <protection hidden="1"/>
    </xf>
    <xf numFmtId="3" fontId="1" fillId="2" borderId="0" xfId="0" applyNumberFormat="1" applyFont="1" applyFill="1" applyAlignment="1" applyProtection="1">
      <alignment horizontal="center"/>
      <protection hidden="1"/>
    </xf>
    <xf numFmtId="168" fontId="1" fillId="0" borderId="0" xfId="0" applyNumberFormat="1" applyFont="1"/>
    <xf numFmtId="166" fontId="1" fillId="2" borderId="0" xfId="4" applyNumberFormat="1" applyFont="1" applyFill="1" applyBorder="1" applyAlignment="1" applyProtection="1">
      <alignment horizontal="right"/>
      <protection hidden="1"/>
    </xf>
    <xf numFmtId="4" fontId="1" fillId="0" borderId="0" xfId="0" applyNumberFormat="1" applyFont="1" applyAlignment="1">
      <alignment horizontal="right"/>
    </xf>
    <xf numFmtId="0" fontId="3" fillId="0" borderId="1" xfId="0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right"/>
    </xf>
    <xf numFmtId="0" fontId="1" fillId="3" borderId="0" xfId="0" applyFont="1" applyFill="1" applyAlignment="1">
      <alignment horizontal="left"/>
    </xf>
    <xf numFmtId="0" fontId="1" fillId="0" borderId="0" xfId="0" applyFont="1" applyAlignment="1">
      <alignment horizontal="left"/>
    </xf>
    <xf numFmtId="0" fontId="1" fillId="0" borderId="1" xfId="0" applyFont="1" applyBorder="1"/>
    <xf numFmtId="164" fontId="3" fillId="0" borderId="1" xfId="4" applyNumberFormat="1" applyFont="1" applyBorder="1"/>
    <xf numFmtId="166" fontId="1" fillId="0" borderId="0" xfId="0" applyNumberFormat="1" applyFont="1" applyAlignment="1">
      <alignment horizontal="right"/>
    </xf>
    <xf numFmtId="4" fontId="1" fillId="2" borderId="0" xfId="0" applyNumberFormat="1" applyFont="1" applyFill="1" applyAlignment="1" applyProtection="1">
      <alignment horizontal="right" vertical="center"/>
      <protection hidden="1"/>
    </xf>
    <xf numFmtId="4" fontId="1" fillId="3" borderId="0" xfId="0" applyNumberFormat="1" applyFont="1" applyFill="1" applyAlignment="1" applyProtection="1">
      <alignment horizontal="right" wrapText="1"/>
      <protection hidden="1"/>
    </xf>
    <xf numFmtId="0" fontId="1" fillId="3" borderId="0" xfId="0" quotePrefix="1" applyFont="1" applyFill="1" applyAlignment="1" applyProtection="1">
      <alignment horizontal="left" vertical="center"/>
      <protection hidden="1"/>
    </xf>
    <xf numFmtId="166" fontId="1" fillId="2" borderId="0" xfId="4" applyNumberFormat="1" applyFont="1" applyFill="1" applyBorder="1" applyAlignment="1" applyProtection="1">
      <alignment horizontal="right" vertical="center"/>
      <protection hidden="1"/>
    </xf>
    <xf numFmtId="166" fontId="1" fillId="3" borderId="0" xfId="4" applyNumberFormat="1" applyFont="1" applyFill="1" applyBorder="1" applyAlignment="1" applyProtection="1">
      <alignment horizontal="right" wrapText="1"/>
      <protection hidden="1"/>
    </xf>
    <xf numFmtId="0" fontId="1" fillId="3" borderId="2" xfId="0" applyFont="1" applyFill="1" applyBorder="1" applyAlignment="1">
      <alignment horizontal="left" vertical="top" wrapText="1"/>
    </xf>
    <xf numFmtId="0" fontId="3" fillId="0" borderId="5" xfId="0" applyFont="1" applyBorder="1" applyAlignment="1">
      <alignment horizontal="center" vertical="center"/>
    </xf>
    <xf numFmtId="4" fontId="1" fillId="0" borderId="5" xfId="0" applyNumberFormat="1" applyFont="1" applyBorder="1" applyAlignment="1">
      <alignment horizontal="right"/>
    </xf>
    <xf numFmtId="0" fontId="1" fillId="2" borderId="0" xfId="0" applyFont="1" applyFill="1" applyAlignment="1">
      <alignment vertical="center"/>
    </xf>
    <xf numFmtId="0" fontId="1" fillId="0" borderId="0" xfId="0" applyFont="1" applyAlignment="1">
      <alignment vertical="top"/>
    </xf>
    <xf numFmtId="164" fontId="1" fillId="0" borderId="1" xfId="4" applyNumberFormat="1" applyFont="1" applyBorder="1"/>
    <xf numFmtId="164" fontId="1" fillId="0" borderId="1" xfId="0" applyNumberFormat="1" applyFont="1" applyBorder="1"/>
    <xf numFmtId="0" fontId="1" fillId="3" borderId="0" xfId="5" applyFill="1" applyAlignment="1">
      <alignment horizontal="left"/>
    </xf>
    <xf numFmtId="166" fontId="1" fillId="0" borderId="0" xfId="5" applyNumberFormat="1" applyAlignment="1">
      <alignment horizontal="right"/>
    </xf>
    <xf numFmtId="0" fontId="16" fillId="2" borderId="1" xfId="3" applyFont="1" applyFill="1" applyBorder="1" applyAlignment="1">
      <alignment horizontal="left" vertical="center"/>
    </xf>
    <xf numFmtId="49" fontId="1" fillId="3" borderId="2" xfId="0" applyNumberFormat="1" applyFont="1" applyFill="1" applyBorder="1" applyAlignment="1">
      <alignment horizontal="justify" vertical="center" wrapText="1"/>
    </xf>
    <xf numFmtId="0" fontId="1" fillId="3" borderId="2" xfId="0" applyFont="1" applyFill="1" applyBorder="1" applyAlignment="1">
      <alignment horizontal="left" vertical="top" wrapText="1"/>
    </xf>
    <xf numFmtId="0" fontId="1" fillId="3" borderId="3" xfId="0" applyFont="1" applyFill="1" applyBorder="1" applyAlignment="1">
      <alignment horizontal="left" vertical="top" wrapText="1"/>
    </xf>
    <xf numFmtId="0" fontId="1" fillId="3" borderId="4" xfId="0" applyFont="1" applyFill="1" applyBorder="1" applyAlignment="1">
      <alignment horizontal="left" vertical="top" wrapText="1"/>
    </xf>
  </cellXfs>
  <cellStyles count="6">
    <cellStyle name="Euro" xfId="1"/>
    <cellStyle name="Hipervínculo" xfId="2" builtinId="8"/>
    <cellStyle name="Normal" xfId="0" builtinId="0"/>
    <cellStyle name="Normal 2" xfId="5"/>
    <cellStyle name="Normal_Lista Tablas_1" xfId="3"/>
    <cellStyle name="Porcentaje" xfId="4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D94131"/>
      <rgbColor rgb="00F3C0AC"/>
      <rgbColor rgb="00005095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jpe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3" name="Imagen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2</xdr:row>
      <xdr:rowOff>114300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</xdr:colOff>
      <xdr:row>293</xdr:row>
      <xdr:rowOff>1</xdr:rowOff>
    </xdr:from>
    <xdr:to>
      <xdr:col>11</xdr:col>
      <xdr:colOff>598382</xdr:colOff>
      <xdr:row>328</xdr:row>
      <xdr:rowOff>6508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894DF1-AE68-9BF1-1A34-FE5EE35EA6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" y="50605268"/>
          <a:ext cx="9821332" cy="569781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5</xdr:row>
      <xdr:rowOff>0</xdr:rowOff>
    </xdr:from>
    <xdr:to>
      <xdr:col>11</xdr:col>
      <xdr:colOff>245533</xdr:colOff>
      <xdr:row>457</xdr:row>
      <xdr:rowOff>11854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2B145D5A-D8D5-549C-0E8E-0449E25B72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2787933"/>
          <a:ext cx="9474200" cy="526628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65</xdr:row>
      <xdr:rowOff>18838</xdr:rowOff>
    </xdr:from>
    <xdr:to>
      <xdr:col>12</xdr:col>
      <xdr:colOff>180170</xdr:colOff>
      <xdr:row>496</xdr:row>
      <xdr:rowOff>98187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61C66B1C-B8F2-C8B1-6222-0FA92F8932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79275305"/>
          <a:ext cx="10255503" cy="506621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1480</xdr:colOff>
      <xdr:row>2</xdr:row>
      <xdr:rowOff>114300</xdr:rowOff>
    </xdr:to>
    <xdr:pic>
      <xdr:nvPicPr>
        <xdr:cNvPr id="5" name="Imagen 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80</xdr:row>
      <xdr:rowOff>0</xdr:rowOff>
    </xdr:from>
    <xdr:to>
      <xdr:col>6</xdr:col>
      <xdr:colOff>762000</xdr:colOff>
      <xdr:row>101</xdr:row>
      <xdr:rowOff>717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424150"/>
          <a:ext cx="6819900" cy="3403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9</xdr:row>
      <xdr:rowOff>0</xdr:rowOff>
    </xdr:from>
    <xdr:to>
      <xdr:col>7</xdr:col>
      <xdr:colOff>4445</xdr:colOff>
      <xdr:row>133</xdr:row>
      <xdr:rowOff>508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0066000"/>
          <a:ext cx="7073900" cy="3822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J33"/>
  <sheetViews>
    <sheetView showGridLines="0" showRowColHeaders="0" tabSelected="1" workbookViewId="0">
      <selection activeCell="I44" sqref="I44"/>
    </sheetView>
  </sheetViews>
  <sheetFormatPr baseColWidth="10" defaultColWidth="11.453125" defaultRowHeight="12.5" x14ac:dyDescent="0.25"/>
  <cols>
    <col min="1" max="1" width="11.453125" style="12"/>
    <col min="2" max="2" width="93.26953125" style="12" customWidth="1"/>
    <col min="3" max="6" width="11.453125" style="12"/>
    <col min="7" max="7" width="12.81640625" style="12" customWidth="1"/>
    <col min="8" max="8" width="17" style="12" customWidth="1"/>
    <col min="9" max="16384" width="11.453125" style="12"/>
  </cols>
  <sheetData>
    <row r="6" spans="1:10" ht="28.5" customHeight="1" x14ac:dyDescent="0.25">
      <c r="A6" s="74"/>
      <c r="B6" s="8" t="s">
        <v>0</v>
      </c>
      <c r="C6" s="9"/>
      <c r="D6" s="9"/>
      <c r="E6" s="9"/>
      <c r="F6" s="9"/>
      <c r="G6" s="9"/>
      <c r="H6" s="9"/>
      <c r="I6" s="10"/>
      <c r="J6" s="11"/>
    </row>
    <row r="7" spans="1:10" ht="18" customHeight="1" x14ac:dyDescent="0.25">
      <c r="A7" s="74"/>
      <c r="B7" s="13" t="s">
        <v>44</v>
      </c>
      <c r="C7" s="9"/>
      <c r="D7" s="9"/>
      <c r="E7" s="9"/>
      <c r="F7" s="9"/>
      <c r="G7" s="9"/>
      <c r="H7" s="9"/>
      <c r="I7" s="10"/>
      <c r="J7" s="11"/>
    </row>
    <row r="8" spans="1:10" ht="12.75" customHeight="1" x14ac:dyDescent="0.25">
      <c r="A8" s="74"/>
      <c r="C8" s="14"/>
      <c r="D8" s="74"/>
      <c r="E8" s="74"/>
      <c r="F8" s="74"/>
      <c r="G8" s="74"/>
      <c r="H8" s="74"/>
      <c r="I8" s="11"/>
    </row>
    <row r="9" spans="1:10" ht="12.75" customHeight="1" x14ac:dyDescent="0.25">
      <c r="A9" s="74"/>
      <c r="B9" s="15" t="s">
        <v>1</v>
      </c>
      <c r="C9" s="14"/>
      <c r="D9" s="74"/>
      <c r="E9" s="74"/>
      <c r="F9" s="74"/>
      <c r="G9" s="74"/>
      <c r="H9" s="74"/>
      <c r="I9" s="11"/>
    </row>
    <row r="10" spans="1:10" ht="12.75" customHeight="1" x14ac:dyDescent="0.25">
      <c r="A10" s="74"/>
      <c r="B10" s="74"/>
      <c r="C10" s="14"/>
      <c r="D10" s="74"/>
      <c r="E10" s="74"/>
      <c r="F10" s="74"/>
      <c r="G10" s="74"/>
      <c r="H10" s="74"/>
      <c r="I10" s="11"/>
    </row>
    <row r="11" spans="1:10" ht="13" x14ac:dyDescent="0.25">
      <c r="A11" s="74"/>
      <c r="B11" s="80" t="s">
        <v>2</v>
      </c>
      <c r="C11" s="80"/>
      <c r="D11" s="80"/>
      <c r="E11" s="80"/>
      <c r="F11" s="80"/>
      <c r="G11" s="80"/>
      <c r="H11" s="80"/>
      <c r="I11" s="11"/>
    </row>
    <row r="12" spans="1:10" ht="10" customHeight="1" x14ac:dyDescent="0.25"/>
    <row r="13" spans="1:10" ht="14.25" customHeight="1" x14ac:dyDescent="0.25">
      <c r="A13" s="11"/>
      <c r="B13" s="75" t="s">
        <v>3</v>
      </c>
      <c r="C13"/>
      <c r="D13"/>
      <c r="E13"/>
      <c r="F13"/>
      <c r="G13"/>
      <c r="H13"/>
      <c r="I13" s="11"/>
    </row>
    <row r="14" spans="1:10" ht="14.25" customHeight="1" x14ac:dyDescent="0.25">
      <c r="A14" s="11"/>
      <c r="B14" s="16"/>
      <c r="C14"/>
      <c r="D14"/>
      <c r="E14"/>
      <c r="F14"/>
      <c r="G14"/>
      <c r="H14"/>
      <c r="I14" s="11"/>
    </row>
    <row r="15" spans="1:10" ht="14.25" customHeight="1" x14ac:dyDescent="0.25">
      <c r="A15" s="11"/>
      <c r="B15" s="17" t="s">
        <v>4</v>
      </c>
      <c r="C15"/>
      <c r="D15"/>
      <c r="E15"/>
      <c r="F15"/>
      <c r="G15"/>
      <c r="H15"/>
      <c r="I15" s="11"/>
    </row>
    <row r="16" spans="1:10" ht="14.25" customHeight="1" x14ac:dyDescent="0.25">
      <c r="A16" s="11"/>
      <c r="B16" s="17" t="s">
        <v>5</v>
      </c>
      <c r="C16"/>
      <c r="D16"/>
      <c r="E16"/>
      <c r="F16"/>
      <c r="G16"/>
      <c r="H16"/>
      <c r="I16" s="11"/>
    </row>
    <row r="17" spans="1:9" ht="14.25" customHeight="1" x14ac:dyDescent="0.25">
      <c r="A17" s="11"/>
      <c r="B17" s="17" t="s">
        <v>6</v>
      </c>
      <c r="C17"/>
      <c r="D17"/>
      <c r="E17"/>
      <c r="F17"/>
      <c r="G17"/>
      <c r="H17"/>
      <c r="I17" s="11"/>
    </row>
    <row r="18" spans="1:9" ht="14.25" customHeight="1" x14ac:dyDescent="0.25">
      <c r="A18" s="11"/>
      <c r="B18" s="17" t="s">
        <v>7</v>
      </c>
      <c r="C18"/>
      <c r="D18"/>
      <c r="E18"/>
      <c r="F18"/>
      <c r="G18"/>
      <c r="H18"/>
      <c r="I18" s="11"/>
    </row>
    <row r="19" spans="1:9" ht="14.25" customHeight="1" x14ac:dyDescent="0.25">
      <c r="A19" s="11"/>
      <c r="B19" s="18"/>
      <c r="C19"/>
      <c r="D19"/>
      <c r="E19"/>
      <c r="F19"/>
      <c r="G19"/>
      <c r="H19"/>
      <c r="I19" s="11"/>
    </row>
    <row r="20" spans="1:9" ht="14.25" customHeight="1" x14ac:dyDescent="0.25">
      <c r="A20" s="11"/>
      <c r="B20" s="75" t="s">
        <v>8</v>
      </c>
      <c r="C20"/>
      <c r="D20"/>
      <c r="E20"/>
      <c r="F20"/>
      <c r="G20"/>
      <c r="H20"/>
      <c r="I20" s="11"/>
    </row>
    <row r="21" spans="1:9" ht="14.25" customHeight="1" x14ac:dyDescent="0.25">
      <c r="A21" s="11"/>
      <c r="B21" s="16"/>
      <c r="C21"/>
      <c r="D21"/>
      <c r="E21"/>
      <c r="F21"/>
      <c r="G21"/>
      <c r="H21"/>
      <c r="I21" s="74"/>
    </row>
    <row r="22" spans="1:9" ht="14.25" customHeight="1" x14ac:dyDescent="0.25">
      <c r="A22" s="11"/>
      <c r="B22" s="17" t="s">
        <v>9</v>
      </c>
      <c r="C22"/>
      <c r="D22"/>
      <c r="E22"/>
      <c r="F22"/>
      <c r="G22"/>
      <c r="H22"/>
      <c r="I22" s="11"/>
    </row>
    <row r="23" spans="1:9" ht="14.25" customHeight="1" x14ac:dyDescent="0.25">
      <c r="A23" s="11"/>
      <c r="B23" s="17" t="s">
        <v>10</v>
      </c>
      <c r="C23"/>
      <c r="D23"/>
      <c r="E23"/>
      <c r="F23"/>
      <c r="G23"/>
      <c r="H23"/>
      <c r="I23" s="11"/>
    </row>
    <row r="24" spans="1:9" ht="14.25" customHeight="1" x14ac:dyDescent="0.25">
      <c r="A24" s="11"/>
      <c r="B24" s="17" t="s">
        <v>11</v>
      </c>
      <c r="C24"/>
      <c r="D24"/>
      <c r="E24"/>
      <c r="F24"/>
      <c r="G24"/>
      <c r="H24"/>
      <c r="I24" s="11"/>
    </row>
    <row r="25" spans="1:9" ht="14.25" customHeight="1" x14ac:dyDescent="0.25">
      <c r="A25" s="11"/>
      <c r="B25"/>
      <c r="C25"/>
      <c r="D25"/>
      <c r="E25"/>
      <c r="F25"/>
      <c r="G25"/>
      <c r="H25"/>
      <c r="I25" s="11"/>
    </row>
    <row r="26" spans="1:9" ht="14.25" customHeight="1" x14ac:dyDescent="0.25">
      <c r="A26" s="11"/>
      <c r="B26"/>
      <c r="C26"/>
      <c r="D26"/>
      <c r="E26"/>
      <c r="F26"/>
      <c r="G26"/>
      <c r="H26"/>
      <c r="I26" s="11"/>
    </row>
    <row r="27" spans="1:9" ht="14.25" customHeight="1" x14ac:dyDescent="0.25">
      <c r="A27" s="11"/>
      <c r="B27" s="19"/>
      <c r="C27" s="19"/>
      <c r="D27" s="19"/>
      <c r="E27" s="20"/>
      <c r="F27" s="20"/>
      <c r="G27" s="20"/>
      <c r="H27" s="20"/>
      <c r="I27" s="11"/>
    </row>
    <row r="28" spans="1:9" ht="14.25" customHeight="1" x14ac:dyDescent="0.25">
      <c r="A28" s="21"/>
      <c r="B28" s="22"/>
      <c r="I28" s="11"/>
    </row>
    <row r="29" spans="1:9" ht="10.5" customHeight="1" x14ac:dyDescent="0.25">
      <c r="B29" s="23"/>
    </row>
    <row r="30" spans="1:9" ht="15" customHeight="1" x14ac:dyDescent="0.25"/>
    <row r="31" spans="1:9" ht="12.75" customHeight="1" x14ac:dyDescent="0.25"/>
    <row r="32" spans="1:9" ht="12.75" customHeight="1" x14ac:dyDescent="0.25"/>
    <row r="33" ht="12.75" customHeight="1" x14ac:dyDescent="0.25"/>
  </sheetData>
  <mergeCells count="1">
    <mergeCell ref="B11:H11"/>
  </mergeCells>
  <hyperlinks>
    <hyperlink ref="B15" location="Trimestrales!A5" display="1. Precios corrientes por años y trimestres según Producto Interior Bruto y sus componentes "/>
    <hyperlink ref="B16" location="Trimestrales!A102" display="2. Índices de volumen encadenados por años y trimestres según Producto Interior Bruto y sus componentes"/>
    <hyperlink ref="B17" location="Trimestrales!A198" display="3. Tasas de variación intertrimestral por años y trimestres según Producto Interior Bruto y sus componentes "/>
    <hyperlink ref="B18" location="Trimestrales!A330" display="4. Tasas de variación interanual por años y trimestres según Producto Interior Bruto y sus componentes "/>
    <hyperlink ref="B22" location="Anual!A5" display="1. Precios corrientes por año según Producto Interior Bruto y sus componentes"/>
    <hyperlink ref="B23" location="Anual!A29" display="2. Índices de volumen encadenados por año según Producto Interior Bruto y sus componentes"/>
    <hyperlink ref="B24" location="Anual!A52" display="3. Tasas de crecimiento interanual por año según Producto Interior Bruto y sus componente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5:T500"/>
  <sheetViews>
    <sheetView showGridLines="0" showRowColHeaders="0" zoomScaleNormal="100" zoomScaleSheetLayoutView="50" workbookViewId="0"/>
  </sheetViews>
  <sheetFormatPr baseColWidth="10" defaultColWidth="11" defaultRowHeight="12.5" x14ac:dyDescent="0.25"/>
  <cols>
    <col min="1" max="1" width="11.453125" style="36" customWidth="1"/>
    <col min="2" max="19" width="12.7265625" style="36" customWidth="1"/>
    <col min="20" max="256" width="11" style="36"/>
    <col min="257" max="257" width="11.453125" style="36" customWidth="1"/>
    <col min="258" max="275" width="12.453125" style="36" customWidth="1"/>
    <col min="276" max="512" width="11" style="36"/>
    <col min="513" max="513" width="11.453125" style="36" customWidth="1"/>
    <col min="514" max="531" width="12.453125" style="36" customWidth="1"/>
    <col min="532" max="768" width="11" style="36"/>
    <col min="769" max="769" width="11.453125" style="36" customWidth="1"/>
    <col min="770" max="787" width="12.453125" style="36" customWidth="1"/>
    <col min="788" max="1024" width="11" style="36"/>
    <col min="1025" max="1025" width="11.453125" style="36" customWidth="1"/>
    <col min="1026" max="1043" width="12.453125" style="36" customWidth="1"/>
    <col min="1044" max="1280" width="11" style="36"/>
    <col min="1281" max="1281" width="11.453125" style="36" customWidth="1"/>
    <col min="1282" max="1299" width="12.453125" style="36" customWidth="1"/>
    <col min="1300" max="1536" width="11" style="36"/>
    <col min="1537" max="1537" width="11.453125" style="36" customWidth="1"/>
    <col min="1538" max="1555" width="12.453125" style="36" customWidth="1"/>
    <col min="1556" max="1792" width="11" style="36"/>
    <col min="1793" max="1793" width="11.453125" style="36" customWidth="1"/>
    <col min="1794" max="1811" width="12.453125" style="36" customWidth="1"/>
    <col min="1812" max="2048" width="11" style="36"/>
    <col min="2049" max="2049" width="11.453125" style="36" customWidth="1"/>
    <col min="2050" max="2067" width="12.453125" style="36" customWidth="1"/>
    <col min="2068" max="2304" width="11" style="36"/>
    <col min="2305" max="2305" width="11.453125" style="36" customWidth="1"/>
    <col min="2306" max="2323" width="12.453125" style="36" customWidth="1"/>
    <col min="2324" max="2560" width="11" style="36"/>
    <col min="2561" max="2561" width="11.453125" style="36" customWidth="1"/>
    <col min="2562" max="2579" width="12.453125" style="36" customWidth="1"/>
    <col min="2580" max="2816" width="11" style="36"/>
    <col min="2817" max="2817" width="11.453125" style="36" customWidth="1"/>
    <col min="2818" max="2835" width="12.453125" style="36" customWidth="1"/>
    <col min="2836" max="3072" width="11" style="36"/>
    <col min="3073" max="3073" width="11.453125" style="36" customWidth="1"/>
    <col min="3074" max="3091" width="12.453125" style="36" customWidth="1"/>
    <col min="3092" max="3328" width="11" style="36"/>
    <col min="3329" max="3329" width="11.453125" style="36" customWidth="1"/>
    <col min="3330" max="3347" width="12.453125" style="36" customWidth="1"/>
    <col min="3348" max="3584" width="11" style="36"/>
    <col min="3585" max="3585" width="11.453125" style="36" customWidth="1"/>
    <col min="3586" max="3603" width="12.453125" style="36" customWidth="1"/>
    <col min="3604" max="3840" width="11" style="36"/>
    <col min="3841" max="3841" width="11.453125" style="36" customWidth="1"/>
    <col min="3842" max="3859" width="12.453125" style="36" customWidth="1"/>
    <col min="3860" max="4096" width="11" style="36"/>
    <col min="4097" max="4097" width="11.453125" style="36" customWidth="1"/>
    <col min="4098" max="4115" width="12.453125" style="36" customWidth="1"/>
    <col min="4116" max="4352" width="11" style="36"/>
    <col min="4353" max="4353" width="11.453125" style="36" customWidth="1"/>
    <col min="4354" max="4371" width="12.453125" style="36" customWidth="1"/>
    <col min="4372" max="4608" width="11" style="36"/>
    <col min="4609" max="4609" width="11.453125" style="36" customWidth="1"/>
    <col min="4610" max="4627" width="12.453125" style="36" customWidth="1"/>
    <col min="4628" max="4864" width="11" style="36"/>
    <col min="4865" max="4865" width="11.453125" style="36" customWidth="1"/>
    <col min="4866" max="4883" width="12.453125" style="36" customWidth="1"/>
    <col min="4884" max="5120" width="11" style="36"/>
    <col min="5121" max="5121" width="11.453125" style="36" customWidth="1"/>
    <col min="5122" max="5139" width="12.453125" style="36" customWidth="1"/>
    <col min="5140" max="5376" width="11" style="36"/>
    <col min="5377" max="5377" width="11.453125" style="36" customWidth="1"/>
    <col min="5378" max="5395" width="12.453125" style="36" customWidth="1"/>
    <col min="5396" max="5632" width="11" style="36"/>
    <col min="5633" max="5633" width="11.453125" style="36" customWidth="1"/>
    <col min="5634" max="5651" width="12.453125" style="36" customWidth="1"/>
    <col min="5652" max="5888" width="11" style="36"/>
    <col min="5889" max="5889" width="11.453125" style="36" customWidth="1"/>
    <col min="5890" max="5907" width="12.453125" style="36" customWidth="1"/>
    <col min="5908" max="6144" width="11" style="36"/>
    <col min="6145" max="6145" width="11.453125" style="36" customWidth="1"/>
    <col min="6146" max="6163" width="12.453125" style="36" customWidth="1"/>
    <col min="6164" max="6400" width="11" style="36"/>
    <col min="6401" max="6401" width="11.453125" style="36" customWidth="1"/>
    <col min="6402" max="6419" width="12.453125" style="36" customWidth="1"/>
    <col min="6420" max="6656" width="11" style="36"/>
    <col min="6657" max="6657" width="11.453125" style="36" customWidth="1"/>
    <col min="6658" max="6675" width="12.453125" style="36" customWidth="1"/>
    <col min="6676" max="6912" width="11" style="36"/>
    <col min="6913" max="6913" width="11.453125" style="36" customWidth="1"/>
    <col min="6914" max="6931" width="12.453125" style="36" customWidth="1"/>
    <col min="6932" max="7168" width="11" style="36"/>
    <col min="7169" max="7169" width="11.453125" style="36" customWidth="1"/>
    <col min="7170" max="7187" width="12.453125" style="36" customWidth="1"/>
    <col min="7188" max="7424" width="11" style="36"/>
    <col min="7425" max="7425" width="11.453125" style="36" customWidth="1"/>
    <col min="7426" max="7443" width="12.453125" style="36" customWidth="1"/>
    <col min="7444" max="7680" width="11" style="36"/>
    <col min="7681" max="7681" width="11.453125" style="36" customWidth="1"/>
    <col min="7682" max="7699" width="12.453125" style="36" customWidth="1"/>
    <col min="7700" max="7936" width="11" style="36"/>
    <col min="7937" max="7937" width="11.453125" style="36" customWidth="1"/>
    <col min="7938" max="7955" width="12.453125" style="36" customWidth="1"/>
    <col min="7956" max="8192" width="11" style="36"/>
    <col min="8193" max="8193" width="11.453125" style="36" customWidth="1"/>
    <col min="8194" max="8211" width="12.453125" style="36" customWidth="1"/>
    <col min="8212" max="8448" width="11" style="36"/>
    <col min="8449" max="8449" width="11.453125" style="36" customWidth="1"/>
    <col min="8450" max="8467" width="12.453125" style="36" customWidth="1"/>
    <col min="8468" max="8704" width="11" style="36"/>
    <col min="8705" max="8705" width="11.453125" style="36" customWidth="1"/>
    <col min="8706" max="8723" width="12.453125" style="36" customWidth="1"/>
    <col min="8724" max="8960" width="11" style="36"/>
    <col min="8961" max="8961" width="11.453125" style="36" customWidth="1"/>
    <col min="8962" max="8979" width="12.453125" style="36" customWidth="1"/>
    <col min="8980" max="9216" width="11" style="36"/>
    <col min="9217" max="9217" width="11.453125" style="36" customWidth="1"/>
    <col min="9218" max="9235" width="12.453125" style="36" customWidth="1"/>
    <col min="9236" max="9472" width="11" style="36"/>
    <col min="9473" max="9473" width="11.453125" style="36" customWidth="1"/>
    <col min="9474" max="9491" width="12.453125" style="36" customWidth="1"/>
    <col min="9492" max="9728" width="11" style="36"/>
    <col min="9729" max="9729" width="11.453125" style="36" customWidth="1"/>
    <col min="9730" max="9747" width="12.453125" style="36" customWidth="1"/>
    <col min="9748" max="9984" width="11" style="36"/>
    <col min="9985" max="9985" width="11.453125" style="36" customWidth="1"/>
    <col min="9986" max="10003" width="12.453125" style="36" customWidth="1"/>
    <col min="10004" max="10240" width="11" style="36"/>
    <col min="10241" max="10241" width="11.453125" style="36" customWidth="1"/>
    <col min="10242" max="10259" width="12.453125" style="36" customWidth="1"/>
    <col min="10260" max="10496" width="11" style="36"/>
    <col min="10497" max="10497" width="11.453125" style="36" customWidth="1"/>
    <col min="10498" max="10515" width="12.453125" style="36" customWidth="1"/>
    <col min="10516" max="10752" width="11" style="36"/>
    <col min="10753" max="10753" width="11.453125" style="36" customWidth="1"/>
    <col min="10754" max="10771" width="12.453125" style="36" customWidth="1"/>
    <col min="10772" max="11008" width="11" style="36"/>
    <col min="11009" max="11009" width="11.453125" style="36" customWidth="1"/>
    <col min="11010" max="11027" width="12.453125" style="36" customWidth="1"/>
    <col min="11028" max="11264" width="11" style="36"/>
    <col min="11265" max="11265" width="11.453125" style="36" customWidth="1"/>
    <col min="11266" max="11283" width="12.453125" style="36" customWidth="1"/>
    <col min="11284" max="11520" width="11" style="36"/>
    <col min="11521" max="11521" width="11.453125" style="36" customWidth="1"/>
    <col min="11522" max="11539" width="12.453125" style="36" customWidth="1"/>
    <col min="11540" max="11776" width="11" style="36"/>
    <col min="11777" max="11777" width="11.453125" style="36" customWidth="1"/>
    <col min="11778" max="11795" width="12.453125" style="36" customWidth="1"/>
    <col min="11796" max="12032" width="11" style="36"/>
    <col min="12033" max="12033" width="11.453125" style="36" customWidth="1"/>
    <col min="12034" max="12051" width="12.453125" style="36" customWidth="1"/>
    <col min="12052" max="12288" width="11" style="36"/>
    <col min="12289" max="12289" width="11.453125" style="36" customWidth="1"/>
    <col min="12290" max="12307" width="12.453125" style="36" customWidth="1"/>
    <col min="12308" max="12544" width="11" style="36"/>
    <col min="12545" max="12545" width="11.453125" style="36" customWidth="1"/>
    <col min="12546" max="12563" width="12.453125" style="36" customWidth="1"/>
    <col min="12564" max="12800" width="11" style="36"/>
    <col min="12801" max="12801" width="11.453125" style="36" customWidth="1"/>
    <col min="12802" max="12819" width="12.453125" style="36" customWidth="1"/>
    <col min="12820" max="13056" width="11" style="36"/>
    <col min="13057" max="13057" width="11.453125" style="36" customWidth="1"/>
    <col min="13058" max="13075" width="12.453125" style="36" customWidth="1"/>
    <col min="13076" max="13312" width="11" style="36"/>
    <col min="13313" max="13313" width="11.453125" style="36" customWidth="1"/>
    <col min="13314" max="13331" width="12.453125" style="36" customWidth="1"/>
    <col min="13332" max="13568" width="11" style="36"/>
    <col min="13569" max="13569" width="11.453125" style="36" customWidth="1"/>
    <col min="13570" max="13587" width="12.453125" style="36" customWidth="1"/>
    <col min="13588" max="13824" width="11" style="36"/>
    <col min="13825" max="13825" width="11.453125" style="36" customWidth="1"/>
    <col min="13826" max="13843" width="12.453125" style="36" customWidth="1"/>
    <col min="13844" max="14080" width="11" style="36"/>
    <col min="14081" max="14081" width="11.453125" style="36" customWidth="1"/>
    <col min="14082" max="14099" width="12.453125" style="36" customWidth="1"/>
    <col min="14100" max="14336" width="11" style="36"/>
    <col min="14337" max="14337" width="11.453125" style="36" customWidth="1"/>
    <col min="14338" max="14355" width="12.453125" style="36" customWidth="1"/>
    <col min="14356" max="14592" width="11" style="36"/>
    <col min="14593" max="14593" width="11.453125" style="36" customWidth="1"/>
    <col min="14594" max="14611" width="12.453125" style="36" customWidth="1"/>
    <col min="14612" max="14848" width="11" style="36"/>
    <col min="14849" max="14849" width="11.453125" style="36" customWidth="1"/>
    <col min="14850" max="14867" width="12.453125" style="36" customWidth="1"/>
    <col min="14868" max="15104" width="11" style="36"/>
    <col min="15105" max="15105" width="11.453125" style="36" customWidth="1"/>
    <col min="15106" max="15123" width="12.453125" style="36" customWidth="1"/>
    <col min="15124" max="15360" width="11" style="36"/>
    <col min="15361" max="15361" width="11.453125" style="36" customWidth="1"/>
    <col min="15362" max="15379" width="12.453125" style="36" customWidth="1"/>
    <col min="15380" max="15616" width="11" style="36"/>
    <col min="15617" max="15617" width="11.453125" style="36" customWidth="1"/>
    <col min="15618" max="15635" width="12.453125" style="36" customWidth="1"/>
    <col min="15636" max="15872" width="11" style="36"/>
    <col min="15873" max="15873" width="11.453125" style="36" customWidth="1"/>
    <col min="15874" max="15891" width="12.453125" style="36" customWidth="1"/>
    <col min="15892" max="16128" width="11" style="36"/>
    <col min="16129" max="16129" width="11.453125" style="36" customWidth="1"/>
    <col min="16130" max="16147" width="12.453125" style="36" customWidth="1"/>
    <col min="16148" max="16384" width="11" style="36"/>
  </cols>
  <sheetData>
    <row r="5" spans="1:19" ht="15.5" x14ac:dyDescent="0.35">
      <c r="A5" s="1" t="s">
        <v>12</v>
      </c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</row>
    <row r="7" spans="1:19" x14ac:dyDescent="0.25">
      <c r="A7" s="2" t="s">
        <v>13</v>
      </c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</row>
    <row r="8" spans="1:19" ht="44.15" customHeight="1" x14ac:dyDescent="0.25">
      <c r="A8" s="81"/>
      <c r="B8" s="82" t="s">
        <v>14</v>
      </c>
      <c r="C8" s="82"/>
      <c r="D8" s="82" t="s">
        <v>15</v>
      </c>
      <c r="E8" s="82"/>
      <c r="F8" s="82" t="s">
        <v>16</v>
      </c>
      <c r="G8" s="82"/>
      <c r="H8" s="82" t="s">
        <v>17</v>
      </c>
      <c r="I8" s="82"/>
      <c r="J8" s="82" t="s">
        <v>18</v>
      </c>
      <c r="K8" s="82"/>
      <c r="L8" s="82" t="s">
        <v>19</v>
      </c>
      <c r="M8" s="82"/>
      <c r="N8" s="83" t="s">
        <v>20</v>
      </c>
      <c r="O8" s="84"/>
      <c r="P8" s="83" t="s">
        <v>21</v>
      </c>
      <c r="Q8" s="84"/>
      <c r="R8" s="82" t="s">
        <v>22</v>
      </c>
      <c r="S8" s="82"/>
    </row>
    <row r="9" spans="1:19" ht="44.15" customHeight="1" x14ac:dyDescent="0.25">
      <c r="A9" s="81"/>
      <c r="B9" s="31" t="s">
        <v>23</v>
      </c>
      <c r="C9" s="32" t="s">
        <v>24</v>
      </c>
      <c r="D9" s="32" t="s">
        <v>23</v>
      </c>
      <c r="E9" s="32" t="s">
        <v>24</v>
      </c>
      <c r="F9" s="31" t="s">
        <v>23</v>
      </c>
      <c r="G9" s="32" t="s">
        <v>24</v>
      </c>
      <c r="H9" s="31" t="s">
        <v>23</v>
      </c>
      <c r="I9" s="32" t="s">
        <v>24</v>
      </c>
      <c r="J9" s="31" t="s">
        <v>23</v>
      </c>
      <c r="K9" s="32" t="s">
        <v>24</v>
      </c>
      <c r="L9" s="71" t="s">
        <v>23</v>
      </c>
      <c r="M9" s="32" t="s">
        <v>24</v>
      </c>
      <c r="N9" s="71" t="s">
        <v>23</v>
      </c>
      <c r="O9" s="32" t="s">
        <v>24</v>
      </c>
      <c r="P9" s="31" t="s">
        <v>23</v>
      </c>
      <c r="Q9" s="32" t="s">
        <v>24</v>
      </c>
      <c r="R9" s="71" t="s">
        <v>23</v>
      </c>
      <c r="S9" s="32" t="s">
        <v>24</v>
      </c>
    </row>
    <row r="10" spans="1:19" x14ac:dyDescent="0.25">
      <c r="A10" s="33"/>
      <c r="B10" s="34"/>
      <c r="C10" s="35"/>
      <c r="D10" s="35"/>
      <c r="E10" s="34"/>
      <c r="F10" s="34"/>
      <c r="G10" s="34"/>
      <c r="H10" s="34"/>
      <c r="I10" s="34"/>
      <c r="J10" s="34"/>
      <c r="K10" s="34"/>
      <c r="L10" s="35"/>
      <c r="M10" s="35"/>
      <c r="N10" s="35"/>
      <c r="O10" s="35"/>
      <c r="P10" s="34"/>
      <c r="Q10" s="34"/>
      <c r="R10" s="35"/>
      <c r="S10" s="34"/>
    </row>
    <row r="11" spans="1:19" x14ac:dyDescent="0.25">
      <c r="A11" s="61">
        <v>2010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  <c r="O11" s="58"/>
      <c r="P11" s="58"/>
      <c r="Q11" s="58"/>
      <c r="R11" s="58"/>
      <c r="S11" s="58"/>
    </row>
    <row r="12" spans="1:19" x14ac:dyDescent="0.25">
      <c r="A12" s="61" t="s">
        <v>25</v>
      </c>
      <c r="B12" s="58">
        <v>25944.777674660567</v>
      </c>
      <c r="C12" s="58">
        <v>25486.299261861215</v>
      </c>
      <c r="D12" s="58">
        <v>9512.8834037845645</v>
      </c>
      <c r="E12" s="58">
        <v>10142.673216822617</v>
      </c>
      <c r="F12" s="58">
        <v>35457.661078445133</v>
      </c>
      <c r="G12" s="58">
        <v>35628.972478683834</v>
      </c>
      <c r="H12" s="58">
        <v>3274.7346556829439</v>
      </c>
      <c r="I12" s="58">
        <v>3421.691441982055</v>
      </c>
      <c r="J12" s="58">
        <v>3972.950059290426</v>
      </c>
      <c r="K12" s="58">
        <v>3939.4723986171794</v>
      </c>
      <c r="L12" s="58">
        <v>7247.6847149733694</v>
      </c>
      <c r="M12" s="58">
        <v>7361.1638405992344</v>
      </c>
      <c r="N12" s="58">
        <v>42705.345793418499</v>
      </c>
      <c r="O12" s="58">
        <v>42990.136319283069</v>
      </c>
      <c r="P12" s="58">
        <v>2081.1959763113846</v>
      </c>
      <c r="Q12" s="58">
        <v>2380.4825131716862</v>
      </c>
      <c r="R12" s="58">
        <v>44786.541769729884</v>
      </c>
      <c r="S12" s="58">
        <v>45370.618832454755</v>
      </c>
    </row>
    <row r="13" spans="1:19" x14ac:dyDescent="0.25">
      <c r="A13" s="61" t="s">
        <v>26</v>
      </c>
      <c r="B13" s="58">
        <v>25952.984759865354</v>
      </c>
      <c r="C13" s="58">
        <v>25786.444519779012</v>
      </c>
      <c r="D13" s="58">
        <v>11159.029497199446</v>
      </c>
      <c r="E13" s="58">
        <v>10550.965340096838</v>
      </c>
      <c r="F13" s="58">
        <v>37112.014257064802</v>
      </c>
      <c r="G13" s="58">
        <v>36337.40985987585</v>
      </c>
      <c r="H13" s="58">
        <v>3660.9316059656171</v>
      </c>
      <c r="I13" s="58">
        <v>3421.6953413671431</v>
      </c>
      <c r="J13" s="58">
        <v>4088.6409917772748</v>
      </c>
      <c r="K13" s="58">
        <v>4131.6145919861374</v>
      </c>
      <c r="L13" s="58">
        <v>7749.572597742892</v>
      </c>
      <c r="M13" s="58">
        <v>7553.3099333532809</v>
      </c>
      <c r="N13" s="58">
        <v>44861.586854807698</v>
      </c>
      <c r="O13" s="58">
        <v>43890.719793229131</v>
      </c>
      <c r="P13" s="58">
        <v>2299.7434021045992</v>
      </c>
      <c r="Q13" s="58">
        <v>2659.6141180747727</v>
      </c>
      <c r="R13" s="58">
        <v>47161.330256912297</v>
      </c>
      <c r="S13" s="58">
        <v>46550.333911303904</v>
      </c>
    </row>
    <row r="14" spans="1:19" x14ac:dyDescent="0.25">
      <c r="A14" s="61" t="s">
        <v>27</v>
      </c>
      <c r="B14" s="58">
        <v>25642.979324021508</v>
      </c>
      <c r="C14" s="58">
        <v>25827.984283580321</v>
      </c>
      <c r="D14" s="58">
        <v>9925.4171588428544</v>
      </c>
      <c r="E14" s="58">
        <v>10832.425638383014</v>
      </c>
      <c r="F14" s="58">
        <v>35568.396482864366</v>
      </c>
      <c r="G14" s="58">
        <v>36660.409921963335</v>
      </c>
      <c r="H14" s="58">
        <v>3163.3565766440138</v>
      </c>
      <c r="I14" s="58">
        <v>3314.1174908441894</v>
      </c>
      <c r="J14" s="58">
        <v>4420.6578922458066</v>
      </c>
      <c r="K14" s="58">
        <v>4351.1551658520775</v>
      </c>
      <c r="L14" s="58">
        <v>7584.0144688898199</v>
      </c>
      <c r="M14" s="58">
        <v>7665.2726566962665</v>
      </c>
      <c r="N14" s="58">
        <v>43152.410951754187</v>
      </c>
      <c r="O14" s="58">
        <v>44325.682578659602</v>
      </c>
      <c r="P14" s="58">
        <v>3735.6806615473834</v>
      </c>
      <c r="Q14" s="58">
        <v>2741.8608355403921</v>
      </c>
      <c r="R14" s="58">
        <v>46888.091613301571</v>
      </c>
      <c r="S14" s="58">
        <v>47067.543414199994</v>
      </c>
    </row>
    <row r="15" spans="1:19" x14ac:dyDescent="0.25">
      <c r="A15" s="61" t="s">
        <v>28</v>
      </c>
      <c r="B15" s="58">
        <v>25458.576301320671</v>
      </c>
      <c r="C15" s="58">
        <v>25898.589994647555</v>
      </c>
      <c r="D15" s="58">
        <v>11901.854670749377</v>
      </c>
      <c r="E15" s="58">
        <v>10973.120535273778</v>
      </c>
      <c r="F15" s="58">
        <v>37360.430972070048</v>
      </c>
      <c r="G15" s="58">
        <v>36871.710529921329</v>
      </c>
      <c r="H15" s="58">
        <v>3147.6623018012115</v>
      </c>
      <c r="I15" s="58">
        <v>3089.1808659003973</v>
      </c>
      <c r="J15" s="58">
        <v>4497.0281300275146</v>
      </c>
      <c r="K15" s="58">
        <v>4557.0349168856346</v>
      </c>
      <c r="L15" s="58">
        <v>7644.6904318287261</v>
      </c>
      <c r="M15" s="58">
        <v>7646.2157827860319</v>
      </c>
      <c r="N15" s="58">
        <v>45005.121403898775</v>
      </c>
      <c r="O15" s="58">
        <v>44517.926312707357</v>
      </c>
      <c r="P15" s="58">
        <v>2397.8093551638522</v>
      </c>
      <c r="Q15" s="58">
        <v>2732.4719283404047</v>
      </c>
      <c r="R15" s="58">
        <v>47402.930759062627</v>
      </c>
      <c r="S15" s="58">
        <v>47250.398241047762</v>
      </c>
    </row>
    <row r="16" spans="1:19" x14ac:dyDescent="0.25">
      <c r="A16" s="62"/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</row>
    <row r="17" spans="1:19" x14ac:dyDescent="0.25">
      <c r="A17" s="61">
        <v>2011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</row>
    <row r="18" spans="1:19" x14ac:dyDescent="0.25">
      <c r="A18" s="61" t="s">
        <v>25</v>
      </c>
      <c r="B18" s="58">
        <v>27070.360038486771</v>
      </c>
      <c r="C18" s="58">
        <v>26540.941926771346</v>
      </c>
      <c r="D18" s="58">
        <v>10193.691036078488</v>
      </c>
      <c r="E18" s="58">
        <v>10832.036370520756</v>
      </c>
      <c r="F18" s="58">
        <v>37264.051074565257</v>
      </c>
      <c r="G18" s="58">
        <v>37372.978297292102</v>
      </c>
      <c r="H18" s="58">
        <v>2819.9899689936769</v>
      </c>
      <c r="I18" s="58">
        <v>2806.2669903073397</v>
      </c>
      <c r="J18" s="58">
        <v>4885.3321610489356</v>
      </c>
      <c r="K18" s="58">
        <v>4893.8471460552237</v>
      </c>
      <c r="L18" s="58">
        <v>7705.3221300426121</v>
      </c>
      <c r="M18" s="58">
        <v>7700.1141363625629</v>
      </c>
      <c r="N18" s="58">
        <v>44969.373204607873</v>
      </c>
      <c r="O18" s="58">
        <v>45073.092433654667</v>
      </c>
      <c r="P18" s="58">
        <v>1434.8286073901181</v>
      </c>
      <c r="Q18" s="58">
        <v>1995.0061379276231</v>
      </c>
      <c r="R18" s="58">
        <v>46404.201811997991</v>
      </c>
      <c r="S18" s="58">
        <v>47068.09857158229</v>
      </c>
    </row>
    <row r="19" spans="1:19" x14ac:dyDescent="0.25">
      <c r="A19" s="61" t="s">
        <v>26</v>
      </c>
      <c r="B19" s="58">
        <v>26628.716335281584</v>
      </c>
      <c r="C19" s="58">
        <v>26591.485762334531</v>
      </c>
      <c r="D19" s="58">
        <v>11229.38343548191</v>
      </c>
      <c r="E19" s="58">
        <v>10761.232450954223</v>
      </c>
      <c r="F19" s="58">
        <v>37858.099770763496</v>
      </c>
      <c r="G19" s="58">
        <v>37352.718213288754</v>
      </c>
      <c r="H19" s="58">
        <v>2528.3643378203024</v>
      </c>
      <c r="I19" s="58">
        <v>2545.4515964303318</v>
      </c>
      <c r="J19" s="58">
        <v>5100.4683409931558</v>
      </c>
      <c r="K19" s="58">
        <v>5168.4358461748861</v>
      </c>
      <c r="L19" s="58">
        <v>7628.8326788134582</v>
      </c>
      <c r="M19" s="58">
        <v>7713.887442605218</v>
      </c>
      <c r="N19" s="58">
        <v>45486.932449576954</v>
      </c>
      <c r="O19" s="58">
        <v>45066.605655893967</v>
      </c>
      <c r="P19" s="58">
        <v>1934.2947393392533</v>
      </c>
      <c r="Q19" s="58">
        <v>1812.323632747044</v>
      </c>
      <c r="R19" s="58">
        <v>47421.227188916208</v>
      </c>
      <c r="S19" s="58">
        <v>46878.929288641011</v>
      </c>
    </row>
    <row r="20" spans="1:19" x14ac:dyDescent="0.25">
      <c r="A20" s="61" t="s">
        <v>27</v>
      </c>
      <c r="B20" s="58">
        <v>26540.997911159255</v>
      </c>
      <c r="C20" s="58">
        <v>26749.61724469969</v>
      </c>
      <c r="D20" s="58">
        <v>9877.4945183095679</v>
      </c>
      <c r="E20" s="58">
        <v>10591.692371778012</v>
      </c>
      <c r="F20" s="58">
        <v>36418.492429468824</v>
      </c>
      <c r="G20" s="58">
        <v>37341.309616477702</v>
      </c>
      <c r="H20" s="58">
        <v>2287.8373927851512</v>
      </c>
      <c r="I20" s="58">
        <v>2369.8853669968335</v>
      </c>
      <c r="J20" s="58">
        <v>5368.0238456979559</v>
      </c>
      <c r="K20" s="58">
        <v>5351.5402247504535</v>
      </c>
      <c r="L20" s="58">
        <v>7655.8612384831067</v>
      </c>
      <c r="M20" s="58">
        <v>7721.4255917472874</v>
      </c>
      <c r="N20" s="58">
        <v>44074.353667951931</v>
      </c>
      <c r="O20" s="58">
        <v>45062.735208224985</v>
      </c>
      <c r="P20" s="58">
        <v>2828.8279629590324</v>
      </c>
      <c r="Q20" s="58">
        <v>2029.1921901972382</v>
      </c>
      <c r="R20" s="58">
        <v>46903.181630910964</v>
      </c>
      <c r="S20" s="58">
        <v>47091.927398422224</v>
      </c>
    </row>
    <row r="21" spans="1:19" x14ac:dyDescent="0.25">
      <c r="A21" s="61" t="s">
        <v>28</v>
      </c>
      <c r="B21" s="58">
        <v>26505.019543299491</v>
      </c>
      <c r="C21" s="58">
        <v>26863.048894421547</v>
      </c>
      <c r="D21" s="58">
        <v>11176.10795591689</v>
      </c>
      <c r="E21" s="58">
        <v>10291.715752533859</v>
      </c>
      <c r="F21" s="58">
        <v>37681.127499216382</v>
      </c>
      <c r="G21" s="58">
        <v>37154.764646955402</v>
      </c>
      <c r="H21" s="58">
        <v>2338.1605936687124</v>
      </c>
      <c r="I21" s="58">
        <v>2252.7483395333352</v>
      </c>
      <c r="J21" s="58">
        <v>5453.3157063703884</v>
      </c>
      <c r="K21" s="58">
        <v>5393.3168371298871</v>
      </c>
      <c r="L21" s="58">
        <v>7791.4763000391013</v>
      </c>
      <c r="M21" s="58">
        <v>7646.0651766632218</v>
      </c>
      <c r="N21" s="58">
        <v>45472.603799255485</v>
      </c>
      <c r="O21" s="58">
        <v>44800.829823618624</v>
      </c>
      <c r="P21" s="58">
        <v>1967.5364726530024</v>
      </c>
      <c r="Q21" s="58">
        <v>2328.9658214695228</v>
      </c>
      <c r="R21" s="58">
        <v>47440.140271908487</v>
      </c>
      <c r="S21" s="58">
        <v>47129.795645088147</v>
      </c>
    </row>
    <row r="22" spans="1:19" x14ac:dyDescent="0.25">
      <c r="A22" s="62"/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</row>
    <row r="23" spans="1:19" x14ac:dyDescent="0.25">
      <c r="A23" s="61">
        <v>2012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</row>
    <row r="24" spans="1:19" x14ac:dyDescent="0.25">
      <c r="A24" s="61" t="s">
        <v>25</v>
      </c>
      <c r="B24" s="58">
        <v>27442.191149635928</v>
      </c>
      <c r="C24" s="58">
        <v>26962.097821919542</v>
      </c>
      <c r="D24" s="58">
        <v>9963.6006997325912</v>
      </c>
      <c r="E24" s="58">
        <v>10279.370198314318</v>
      </c>
      <c r="F24" s="58">
        <v>37405.791849368521</v>
      </c>
      <c r="G24" s="58">
        <v>37241.468020233864</v>
      </c>
      <c r="H24" s="58">
        <v>2097.9163647136679</v>
      </c>
      <c r="I24" s="58">
        <v>2139.7176222747489</v>
      </c>
      <c r="J24" s="58">
        <v>5200.6912391231062</v>
      </c>
      <c r="K24" s="58">
        <v>5309.0369276098718</v>
      </c>
      <c r="L24" s="58">
        <v>7298.6076038367737</v>
      </c>
      <c r="M24" s="58">
        <v>7448.7545498846212</v>
      </c>
      <c r="N24" s="58">
        <v>44704.399453205297</v>
      </c>
      <c r="O24" s="58">
        <v>44690.222570118487</v>
      </c>
      <c r="P24" s="58">
        <v>1697.3070647507338</v>
      </c>
      <c r="Q24" s="58">
        <v>2359.2022518918457</v>
      </c>
      <c r="R24" s="58">
        <v>46401.70651795603</v>
      </c>
      <c r="S24" s="58">
        <v>47049.424822010333</v>
      </c>
    </row>
    <row r="25" spans="1:19" x14ac:dyDescent="0.25">
      <c r="A25" s="61" t="s">
        <v>26</v>
      </c>
      <c r="B25" s="58">
        <v>27103.290151732894</v>
      </c>
      <c r="C25" s="58">
        <v>27047.622644748179</v>
      </c>
      <c r="D25" s="58">
        <v>10957.841333431026</v>
      </c>
      <c r="E25" s="58">
        <v>10421.549918549181</v>
      </c>
      <c r="F25" s="58">
        <v>38061.131485163918</v>
      </c>
      <c r="G25" s="58">
        <v>37469.172563297361</v>
      </c>
      <c r="H25" s="58">
        <v>1996.6746098514686</v>
      </c>
      <c r="I25" s="58">
        <v>2033.2722889731256</v>
      </c>
      <c r="J25" s="58">
        <v>5165.8442775017584</v>
      </c>
      <c r="K25" s="58">
        <v>5247.5060600840079</v>
      </c>
      <c r="L25" s="58">
        <v>7162.518887353227</v>
      </c>
      <c r="M25" s="58">
        <v>7280.7783490571337</v>
      </c>
      <c r="N25" s="58">
        <v>45223.65037251715</v>
      </c>
      <c r="O25" s="58">
        <v>44749.950912354492</v>
      </c>
      <c r="P25" s="58">
        <v>2256.3763355885021</v>
      </c>
      <c r="Q25" s="58">
        <v>2243.6777932560508</v>
      </c>
      <c r="R25" s="58">
        <v>47480.026708105652</v>
      </c>
      <c r="S25" s="58">
        <v>46993.628705610543</v>
      </c>
    </row>
    <row r="26" spans="1:19" x14ac:dyDescent="0.25">
      <c r="A26" s="61" t="s">
        <v>27</v>
      </c>
      <c r="B26" s="58">
        <v>27020.45007602471</v>
      </c>
      <c r="C26" s="58">
        <v>27157.123706823149</v>
      </c>
      <c r="D26" s="58">
        <v>9590.0632188300806</v>
      </c>
      <c r="E26" s="58">
        <v>10006.013665595136</v>
      </c>
      <c r="F26" s="58">
        <v>36610.513294854791</v>
      </c>
      <c r="G26" s="58">
        <v>37163.137372418285</v>
      </c>
      <c r="H26" s="58">
        <v>1855.4504511749421</v>
      </c>
      <c r="I26" s="58">
        <v>1947.8864189225271</v>
      </c>
      <c r="J26" s="58">
        <v>5312.5958122826351</v>
      </c>
      <c r="K26" s="58">
        <v>5223.3431878681895</v>
      </c>
      <c r="L26" s="58">
        <v>7168.046263457577</v>
      </c>
      <c r="M26" s="58">
        <v>7171.2296067907164</v>
      </c>
      <c r="N26" s="58">
        <v>43778.559558312365</v>
      </c>
      <c r="O26" s="58">
        <v>44334.366979209</v>
      </c>
      <c r="P26" s="58">
        <v>3165.8379636524332</v>
      </c>
      <c r="Q26" s="58">
        <v>2873.2093032068005</v>
      </c>
      <c r="R26" s="58">
        <v>46944.397521964798</v>
      </c>
      <c r="S26" s="58">
        <v>47207.576282415801</v>
      </c>
    </row>
    <row r="27" spans="1:19" x14ac:dyDescent="0.25">
      <c r="A27" s="61" t="s">
        <v>28</v>
      </c>
      <c r="B27" s="58">
        <v>26705.294110704857</v>
      </c>
      <c r="C27" s="58">
        <v>27104.38131460753</v>
      </c>
      <c r="D27" s="58">
        <v>9927.5031144483983</v>
      </c>
      <c r="E27" s="58">
        <v>9732.0745839834672</v>
      </c>
      <c r="F27" s="58">
        <v>36632.797225153256</v>
      </c>
      <c r="G27" s="58">
        <v>36836.455898590997</v>
      </c>
      <c r="H27" s="58">
        <v>2056.0373535693943</v>
      </c>
      <c r="I27" s="58">
        <v>1885.2024491390732</v>
      </c>
      <c r="J27" s="58">
        <v>5278.3783951423993</v>
      </c>
      <c r="K27" s="58">
        <v>5177.623548487828</v>
      </c>
      <c r="L27" s="58">
        <v>7334.4157487117936</v>
      </c>
      <c r="M27" s="58">
        <v>7062.825997626901</v>
      </c>
      <c r="N27" s="58">
        <v>43967.212973865047</v>
      </c>
      <c r="O27" s="58">
        <v>43899.281896217901</v>
      </c>
      <c r="P27" s="58">
        <v>3685.9566116225178</v>
      </c>
      <c r="Q27" s="58">
        <v>3329.3886272595046</v>
      </c>
      <c r="R27" s="58">
        <v>47653.169585487565</v>
      </c>
      <c r="S27" s="58">
        <v>47228.670523477405</v>
      </c>
    </row>
    <row r="28" spans="1:19" x14ac:dyDescent="0.25">
      <c r="A28" s="62"/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58"/>
      <c r="O28" s="58"/>
      <c r="P28" s="58"/>
      <c r="Q28" s="58"/>
      <c r="R28" s="58"/>
      <c r="S28" s="58"/>
    </row>
    <row r="29" spans="1:19" x14ac:dyDescent="0.25">
      <c r="A29" s="61">
        <v>2013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</row>
    <row r="30" spans="1:19" x14ac:dyDescent="0.25">
      <c r="A30" s="61" t="s">
        <v>25</v>
      </c>
      <c r="B30" s="58">
        <v>27368.242991732546</v>
      </c>
      <c r="C30" s="58">
        <v>26999.790645226705</v>
      </c>
      <c r="D30" s="58">
        <v>9668.1573484317523</v>
      </c>
      <c r="E30" s="58">
        <v>9834.3905060746456</v>
      </c>
      <c r="F30" s="58">
        <v>37036.400340164299</v>
      </c>
      <c r="G30" s="58">
        <v>36834.181151301353</v>
      </c>
      <c r="H30" s="58">
        <v>1720.3335950438934</v>
      </c>
      <c r="I30" s="58">
        <v>1802.3001191207618</v>
      </c>
      <c r="J30" s="58">
        <v>5072.7474448931589</v>
      </c>
      <c r="K30" s="58">
        <v>5100.2902356553041</v>
      </c>
      <c r="L30" s="58">
        <v>6793.0810399370521</v>
      </c>
      <c r="M30" s="58">
        <v>6902.5903547760663</v>
      </c>
      <c r="N30" s="58">
        <v>43829.481380101352</v>
      </c>
      <c r="O30" s="58">
        <v>43736.771506077414</v>
      </c>
      <c r="P30" s="58">
        <v>2533.8235252518862</v>
      </c>
      <c r="Q30" s="58">
        <v>3288.4825914984249</v>
      </c>
      <c r="R30" s="58">
        <v>46363.304905353238</v>
      </c>
      <c r="S30" s="58">
        <v>47025.254097575838</v>
      </c>
    </row>
    <row r="31" spans="1:19" x14ac:dyDescent="0.25">
      <c r="A31" s="61" t="s">
        <v>26</v>
      </c>
      <c r="B31" s="58">
        <v>27227.269463797737</v>
      </c>
      <c r="C31" s="58">
        <v>27136.016929498121</v>
      </c>
      <c r="D31" s="58">
        <v>10255.499530791523</v>
      </c>
      <c r="E31" s="58">
        <v>9943.0276126739063</v>
      </c>
      <c r="F31" s="58">
        <v>37482.768994589263</v>
      </c>
      <c r="G31" s="58">
        <v>37079.044542172029</v>
      </c>
      <c r="H31" s="58">
        <v>1782.2331741537948</v>
      </c>
      <c r="I31" s="58">
        <v>1779.1311731389285</v>
      </c>
      <c r="J31" s="58">
        <v>4997.9080572272296</v>
      </c>
      <c r="K31" s="58">
        <v>5056.2386292442952</v>
      </c>
      <c r="L31" s="58">
        <v>6780.1412313810242</v>
      </c>
      <c r="M31" s="58">
        <v>6835.3698023832239</v>
      </c>
      <c r="N31" s="58">
        <v>44262.910225970285</v>
      </c>
      <c r="O31" s="58">
        <v>43914.414344555255</v>
      </c>
      <c r="P31" s="58">
        <v>3336.5806971375569</v>
      </c>
      <c r="Q31" s="58">
        <v>3113.8408979150263</v>
      </c>
      <c r="R31" s="58">
        <v>47599.490923107842</v>
      </c>
      <c r="S31" s="58">
        <v>47028.255242470281</v>
      </c>
    </row>
    <row r="32" spans="1:19" x14ac:dyDescent="0.25">
      <c r="A32" s="61" t="s">
        <v>27</v>
      </c>
      <c r="B32" s="58">
        <v>26988.39256281043</v>
      </c>
      <c r="C32" s="58">
        <v>27161.55539113333</v>
      </c>
      <c r="D32" s="58">
        <v>8869.6916508507602</v>
      </c>
      <c r="E32" s="58">
        <v>9562.6762586591612</v>
      </c>
      <c r="F32" s="58">
        <v>35858.08421366119</v>
      </c>
      <c r="G32" s="58">
        <v>36724.231649792491</v>
      </c>
      <c r="H32" s="58">
        <v>1791.5231192886965</v>
      </c>
      <c r="I32" s="58">
        <v>1815.06347412382</v>
      </c>
      <c r="J32" s="58">
        <v>5109.9215899187366</v>
      </c>
      <c r="K32" s="58">
        <v>4979.1005121025864</v>
      </c>
      <c r="L32" s="58">
        <v>6901.4447092074333</v>
      </c>
      <c r="M32" s="58">
        <v>6794.1639862264065</v>
      </c>
      <c r="N32" s="58">
        <v>42759.528922868616</v>
      </c>
      <c r="O32" s="58">
        <v>43518.395636018897</v>
      </c>
      <c r="P32" s="58">
        <v>4202.7675096172461</v>
      </c>
      <c r="Q32" s="58">
        <v>3746.3224289605278</v>
      </c>
      <c r="R32" s="58">
        <v>46962.296432485862</v>
      </c>
      <c r="S32" s="58">
        <v>47264.718064979425</v>
      </c>
    </row>
    <row r="33" spans="1:19" x14ac:dyDescent="0.25">
      <c r="A33" s="61" t="s">
        <v>28</v>
      </c>
      <c r="B33" s="58">
        <v>26549.440447222085</v>
      </c>
      <c r="C33" s="58">
        <v>26835.982499704645</v>
      </c>
      <c r="D33" s="58">
        <v>9863.3806607788792</v>
      </c>
      <c r="E33" s="58">
        <v>9316.6348134451946</v>
      </c>
      <c r="F33" s="58">
        <v>36412.821108000964</v>
      </c>
      <c r="G33" s="58">
        <v>36152.617313149836</v>
      </c>
      <c r="H33" s="58">
        <v>2004.2514461557948</v>
      </c>
      <c r="I33" s="58">
        <v>1901.8465682586698</v>
      </c>
      <c r="J33" s="58">
        <v>4897.4526606238633</v>
      </c>
      <c r="K33" s="58">
        <v>4942.4003756608008</v>
      </c>
      <c r="L33" s="58">
        <v>6901.7041067796581</v>
      </c>
      <c r="M33" s="58">
        <v>6844.2469439194701</v>
      </c>
      <c r="N33" s="58">
        <v>43314.525214780624</v>
      </c>
      <c r="O33" s="58">
        <v>42996.864257069305</v>
      </c>
      <c r="P33" s="58">
        <v>4610.85291283072</v>
      </c>
      <c r="Q33" s="58">
        <v>4535.3787264634593</v>
      </c>
      <c r="R33" s="58">
        <v>47925.378127611344</v>
      </c>
      <c r="S33" s="58">
        <v>47532.242983532764</v>
      </c>
    </row>
    <row r="34" spans="1:19" x14ac:dyDescent="0.25">
      <c r="A34" s="62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</row>
    <row r="35" spans="1:19" x14ac:dyDescent="0.25">
      <c r="A35" s="61">
        <v>2014</v>
      </c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</row>
    <row r="36" spans="1:19" x14ac:dyDescent="0.25">
      <c r="A36" s="61" t="s">
        <v>25</v>
      </c>
      <c r="B36" s="58">
        <v>27759.975299633163</v>
      </c>
      <c r="C36" s="58">
        <v>27449.553850706732</v>
      </c>
      <c r="D36" s="58">
        <v>9137.9869074251001</v>
      </c>
      <c r="E36" s="58">
        <v>9575.6107650219892</v>
      </c>
      <c r="F36" s="58">
        <v>36897.962207058263</v>
      </c>
      <c r="G36" s="58">
        <v>37025.164615728718</v>
      </c>
      <c r="H36" s="58">
        <v>2000.4530033647741</v>
      </c>
      <c r="I36" s="58">
        <v>2005.5029093755427</v>
      </c>
      <c r="J36" s="58">
        <v>4923.2840813341063</v>
      </c>
      <c r="K36" s="58">
        <v>4917.5609217938954</v>
      </c>
      <c r="L36" s="58">
        <v>6923.7370846988806</v>
      </c>
      <c r="M36" s="58">
        <v>6923.0638311694383</v>
      </c>
      <c r="N36" s="58">
        <v>43821.699291757148</v>
      </c>
      <c r="O36" s="58">
        <v>43948.22844689816</v>
      </c>
      <c r="P36" s="58">
        <v>3182.172943757163</v>
      </c>
      <c r="Q36" s="58">
        <v>3754.2152999486061</v>
      </c>
      <c r="R36" s="58">
        <v>47003.872235514311</v>
      </c>
      <c r="S36" s="58">
        <v>47702.443746846766</v>
      </c>
    </row>
    <row r="37" spans="1:19" x14ac:dyDescent="0.25">
      <c r="A37" s="61" t="s">
        <v>26</v>
      </c>
      <c r="B37" s="58">
        <v>27528.551027075308</v>
      </c>
      <c r="C37" s="58">
        <v>27443.35311454301</v>
      </c>
      <c r="D37" s="58">
        <v>10065.647684477801</v>
      </c>
      <c r="E37" s="58">
        <v>9861.6908246332696</v>
      </c>
      <c r="F37" s="58">
        <v>37594.198711553108</v>
      </c>
      <c r="G37" s="58">
        <v>37305.043939176277</v>
      </c>
      <c r="H37" s="58">
        <v>2096.6075950157333</v>
      </c>
      <c r="I37" s="58">
        <v>2094.9065261682463</v>
      </c>
      <c r="J37" s="58">
        <v>4860.0497005300376</v>
      </c>
      <c r="K37" s="58">
        <v>4918.5310387580994</v>
      </c>
      <c r="L37" s="58">
        <v>6956.6572955457705</v>
      </c>
      <c r="M37" s="58">
        <v>7013.4375649263457</v>
      </c>
      <c r="N37" s="58">
        <v>44550.856007098875</v>
      </c>
      <c r="O37" s="58">
        <v>44318.481504102623</v>
      </c>
      <c r="P37" s="58">
        <v>4101.827822464722</v>
      </c>
      <c r="Q37" s="58">
        <v>3759.8476545203885</v>
      </c>
      <c r="R37" s="58">
        <v>48652.683829563597</v>
      </c>
      <c r="S37" s="58">
        <v>48078.329158623012</v>
      </c>
    </row>
    <row r="38" spans="1:19" x14ac:dyDescent="0.25">
      <c r="A38" s="61" t="s">
        <v>27</v>
      </c>
      <c r="B38" s="58">
        <v>28065.921342752674</v>
      </c>
      <c r="C38" s="58">
        <v>28254.495581471681</v>
      </c>
      <c r="D38" s="58">
        <v>9158.4133861662813</v>
      </c>
      <c r="E38" s="58">
        <v>9998.63396215377</v>
      </c>
      <c r="F38" s="58">
        <v>37224.334728918955</v>
      </c>
      <c r="G38" s="58">
        <v>38253.129543625451</v>
      </c>
      <c r="H38" s="58">
        <v>2178.4212837804716</v>
      </c>
      <c r="I38" s="58">
        <v>2165.443155194228</v>
      </c>
      <c r="J38" s="58">
        <v>4925.453317918129</v>
      </c>
      <c r="K38" s="58">
        <v>4920.905017802811</v>
      </c>
      <c r="L38" s="58">
        <v>7103.8746016986006</v>
      </c>
      <c r="M38" s="58">
        <v>7086.348172997039</v>
      </c>
      <c r="N38" s="58">
        <v>44328.209330617559</v>
      </c>
      <c r="O38" s="58">
        <v>45339.477716622489</v>
      </c>
      <c r="P38" s="58">
        <v>3826.6328572804923</v>
      </c>
      <c r="Q38" s="58">
        <v>3068.5284138870484</v>
      </c>
      <c r="R38" s="58">
        <v>48154.842187898052</v>
      </c>
      <c r="S38" s="58">
        <v>48408.006130509537</v>
      </c>
    </row>
    <row r="39" spans="1:19" x14ac:dyDescent="0.25">
      <c r="A39" s="61" t="s">
        <v>28</v>
      </c>
      <c r="B39" s="58">
        <v>28200.022410198297</v>
      </c>
      <c r="C39" s="58">
        <v>28407.067532938021</v>
      </c>
      <c r="D39" s="58">
        <v>11064.379808721</v>
      </c>
      <c r="E39" s="58">
        <v>9990.4922349813005</v>
      </c>
      <c r="F39" s="58">
        <v>39264.402218919298</v>
      </c>
      <c r="G39" s="58">
        <v>38397.559767919323</v>
      </c>
      <c r="H39" s="58">
        <v>2187.9521679406562</v>
      </c>
      <c r="I39" s="58">
        <v>2197.5814593636169</v>
      </c>
      <c r="J39" s="58">
        <v>5009.5771069803059</v>
      </c>
      <c r="K39" s="58">
        <v>4961.3672284077784</v>
      </c>
      <c r="L39" s="58">
        <v>7197.5292749209621</v>
      </c>
      <c r="M39" s="58">
        <v>7158.9486877713953</v>
      </c>
      <c r="N39" s="58">
        <v>46461.93149384026</v>
      </c>
      <c r="O39" s="58">
        <v>45556.508455690717</v>
      </c>
      <c r="P39" s="58">
        <v>2324.0819522665188</v>
      </c>
      <c r="Q39" s="58">
        <v>2852.124207412744</v>
      </c>
      <c r="R39" s="58">
        <v>48786.013446106779</v>
      </c>
      <c r="S39" s="58">
        <v>48408.632663103461</v>
      </c>
    </row>
    <row r="40" spans="1:19" x14ac:dyDescent="0.25">
      <c r="A40" s="62"/>
      <c r="B40" s="58"/>
      <c r="C40" s="58"/>
      <c r="D40" s="58"/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</row>
    <row r="41" spans="1:19" x14ac:dyDescent="0.25">
      <c r="A41" s="61">
        <v>2015</v>
      </c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</row>
    <row r="42" spans="1:19" x14ac:dyDescent="0.25">
      <c r="A42" s="61" t="s">
        <v>25</v>
      </c>
      <c r="B42" s="58">
        <v>29813.908098567212</v>
      </c>
      <c r="C42" s="58">
        <v>29403.842482231106</v>
      </c>
      <c r="D42" s="58">
        <v>9737.5177834354417</v>
      </c>
      <c r="E42" s="58">
        <v>10361.924279786504</v>
      </c>
      <c r="F42" s="58">
        <v>39551.425882002652</v>
      </c>
      <c r="G42" s="58">
        <v>39765.766762017607</v>
      </c>
      <c r="H42" s="58">
        <v>2182.6836567996461</v>
      </c>
      <c r="I42" s="58">
        <v>2186.6973461853649</v>
      </c>
      <c r="J42" s="58">
        <v>5024.5283404529073</v>
      </c>
      <c r="K42" s="58">
        <v>5066.1529493974049</v>
      </c>
      <c r="L42" s="58">
        <v>7207.2119972525534</v>
      </c>
      <c r="M42" s="58">
        <v>7252.8502955827698</v>
      </c>
      <c r="N42" s="58">
        <v>46758.637879255199</v>
      </c>
      <c r="O42" s="58">
        <v>47018.617057600379</v>
      </c>
      <c r="P42" s="58">
        <v>1145.7413332175493</v>
      </c>
      <c r="Q42" s="58">
        <v>1757.0990008471708</v>
      </c>
      <c r="R42" s="58">
        <v>47904.379212472748</v>
      </c>
      <c r="S42" s="58">
        <v>48775.71605844755</v>
      </c>
    </row>
    <row r="43" spans="1:19" x14ac:dyDescent="0.25">
      <c r="A43" s="61" t="s">
        <v>26</v>
      </c>
      <c r="B43" s="58">
        <v>29428.664111776325</v>
      </c>
      <c r="C43" s="58">
        <v>29318.407216831431</v>
      </c>
      <c r="D43" s="58">
        <v>10675.235585337068</v>
      </c>
      <c r="E43" s="58">
        <v>10109.908336610801</v>
      </c>
      <c r="F43" s="58">
        <v>40103.899697113389</v>
      </c>
      <c r="G43" s="58">
        <v>39428.315553442233</v>
      </c>
      <c r="H43" s="58">
        <v>2197.3309389038118</v>
      </c>
      <c r="I43" s="58">
        <v>2195.7070035105926</v>
      </c>
      <c r="J43" s="58">
        <v>4905.0250250899007</v>
      </c>
      <c r="K43" s="58">
        <v>5140.0718158761965</v>
      </c>
      <c r="L43" s="58">
        <v>7102.3559639937121</v>
      </c>
      <c r="M43" s="58">
        <v>7335.7788193867891</v>
      </c>
      <c r="N43" s="58">
        <v>47206.255661107105</v>
      </c>
      <c r="O43" s="58">
        <v>46764.094372829022</v>
      </c>
      <c r="P43" s="58">
        <v>2916.4934428365086</v>
      </c>
      <c r="Q43" s="58">
        <v>2628.117229563577</v>
      </c>
      <c r="R43" s="58">
        <v>50122.749103943614</v>
      </c>
      <c r="S43" s="58">
        <v>49392.211602392599</v>
      </c>
    </row>
    <row r="44" spans="1:19" x14ac:dyDescent="0.25">
      <c r="A44" s="61" t="s">
        <v>27</v>
      </c>
      <c r="B44" s="58">
        <v>29129.438666112466</v>
      </c>
      <c r="C44" s="58">
        <v>29326.920932085424</v>
      </c>
      <c r="D44" s="58">
        <v>9074.1195303885415</v>
      </c>
      <c r="E44" s="58">
        <v>10038.550297597032</v>
      </c>
      <c r="F44" s="58">
        <v>38203.558196501006</v>
      </c>
      <c r="G44" s="58">
        <v>39365.471229682458</v>
      </c>
      <c r="H44" s="58">
        <v>2243.1412914510897</v>
      </c>
      <c r="I44" s="58">
        <v>2230.3239082876275</v>
      </c>
      <c r="J44" s="58">
        <v>5378.188377788525</v>
      </c>
      <c r="K44" s="58">
        <v>5260.106215366839</v>
      </c>
      <c r="L44" s="58">
        <v>7621.3296692396143</v>
      </c>
      <c r="M44" s="58">
        <v>7490.430123654467</v>
      </c>
      <c r="N44" s="58">
        <v>45824.887865740617</v>
      </c>
      <c r="O44" s="58">
        <v>46855.901353336922</v>
      </c>
      <c r="P44" s="58">
        <v>5102.4881454173592</v>
      </c>
      <c r="Q44" s="58">
        <v>4431.895665068907</v>
      </c>
      <c r="R44" s="58">
        <v>50927.376011157976</v>
      </c>
      <c r="S44" s="58">
        <v>51287.797018405829</v>
      </c>
    </row>
    <row r="45" spans="1:19" x14ac:dyDescent="0.25">
      <c r="A45" s="61" t="s">
        <v>28</v>
      </c>
      <c r="B45" s="58">
        <v>28873.679979866152</v>
      </c>
      <c r="C45" s="58">
        <v>29196.520225174187</v>
      </c>
      <c r="D45" s="58">
        <v>11305.64299001759</v>
      </c>
      <c r="E45" s="58">
        <v>10282.132975184304</v>
      </c>
      <c r="F45" s="58">
        <v>40179.322969883739</v>
      </c>
      <c r="G45" s="58">
        <v>39478.653200358487</v>
      </c>
      <c r="H45" s="58">
        <v>2252.8609748059098</v>
      </c>
      <c r="I45" s="58">
        <v>2263.2886039768719</v>
      </c>
      <c r="J45" s="58">
        <v>5509.1744742874571</v>
      </c>
      <c r="K45" s="58">
        <v>5350.5852369783552</v>
      </c>
      <c r="L45" s="58">
        <v>7762.0354490933669</v>
      </c>
      <c r="M45" s="58">
        <v>7613.873840955227</v>
      </c>
      <c r="N45" s="58">
        <v>47941.358418977106</v>
      </c>
      <c r="O45" s="58">
        <v>47092.527041313711</v>
      </c>
      <c r="P45" s="58">
        <v>4875.0657037178607</v>
      </c>
      <c r="Q45" s="58">
        <v>5222.676729709623</v>
      </c>
      <c r="R45" s="58">
        <v>52816.424122694967</v>
      </c>
      <c r="S45" s="58">
        <v>52315.203771023334</v>
      </c>
    </row>
    <row r="46" spans="1:19" x14ac:dyDescent="0.25">
      <c r="A46" s="62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  <c r="Q46" s="58"/>
      <c r="R46" s="58"/>
      <c r="S46" s="58"/>
    </row>
    <row r="47" spans="1:19" x14ac:dyDescent="0.25">
      <c r="A47" s="61">
        <v>2016</v>
      </c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58"/>
      <c r="R47" s="58"/>
      <c r="S47" s="58"/>
    </row>
    <row r="48" spans="1:19" x14ac:dyDescent="0.25">
      <c r="A48" s="61" t="s">
        <v>25</v>
      </c>
      <c r="B48" s="58">
        <v>31012.045107815426</v>
      </c>
      <c r="C48" s="58">
        <v>30517.267769300259</v>
      </c>
      <c r="D48" s="58">
        <v>9935.8335123590787</v>
      </c>
      <c r="E48" s="58">
        <v>10570.801375609568</v>
      </c>
      <c r="F48" s="58">
        <v>40947.878620174502</v>
      </c>
      <c r="G48" s="58">
        <v>41088.069144909823</v>
      </c>
      <c r="H48" s="58">
        <v>2358.8784687771708</v>
      </c>
      <c r="I48" s="58">
        <v>2330.4776468279279</v>
      </c>
      <c r="J48" s="58">
        <v>5405.3584329219202</v>
      </c>
      <c r="K48" s="58">
        <v>5408.8943959811668</v>
      </c>
      <c r="L48" s="58">
        <v>7764.2369016990906</v>
      </c>
      <c r="M48" s="58">
        <v>7739.3720428090946</v>
      </c>
      <c r="N48" s="58">
        <v>48712.115521873595</v>
      </c>
      <c r="O48" s="58">
        <v>48827.44118771892</v>
      </c>
      <c r="P48" s="58">
        <v>2473.0625715651186</v>
      </c>
      <c r="Q48" s="58">
        <v>3174.6161986052393</v>
      </c>
      <c r="R48" s="58">
        <v>51185.178093438713</v>
      </c>
      <c r="S48" s="58">
        <v>52002.057386324159</v>
      </c>
    </row>
    <row r="49" spans="1:19" x14ac:dyDescent="0.25">
      <c r="A49" s="61" t="s">
        <v>26</v>
      </c>
      <c r="B49" s="58">
        <v>30712.361141413501</v>
      </c>
      <c r="C49" s="58">
        <v>30558.072488852249</v>
      </c>
      <c r="D49" s="58">
        <v>11281.2293020957</v>
      </c>
      <c r="E49" s="58">
        <v>10433.642717626401</v>
      </c>
      <c r="F49" s="58">
        <v>41993.590443509202</v>
      </c>
      <c r="G49" s="58">
        <v>40991.71520647865</v>
      </c>
      <c r="H49" s="58">
        <v>2370.8380877009272</v>
      </c>
      <c r="I49" s="58">
        <v>2375.6545257045004</v>
      </c>
      <c r="J49" s="58">
        <v>5369.8879454295975</v>
      </c>
      <c r="K49" s="58">
        <v>5446.1752253401737</v>
      </c>
      <c r="L49" s="58">
        <v>7740.7260331305242</v>
      </c>
      <c r="M49" s="58">
        <v>7821.8297510446737</v>
      </c>
      <c r="N49" s="58">
        <v>49734.316476639724</v>
      </c>
      <c r="O49" s="58">
        <v>48813.544957523322</v>
      </c>
      <c r="P49" s="58">
        <v>2913.5647711160054</v>
      </c>
      <c r="Q49" s="58">
        <v>3213.0545145833094</v>
      </c>
      <c r="R49" s="58">
        <v>52647.881247755729</v>
      </c>
      <c r="S49" s="58">
        <v>52026.599472106631</v>
      </c>
    </row>
    <row r="50" spans="1:19" x14ac:dyDescent="0.25">
      <c r="A50" s="61" t="s">
        <v>27</v>
      </c>
      <c r="B50" s="58">
        <v>30174.089940308699</v>
      </c>
      <c r="C50" s="58">
        <v>30553.34697302659</v>
      </c>
      <c r="D50" s="58">
        <v>9104.3613489617692</v>
      </c>
      <c r="E50" s="58">
        <v>10287.436702615607</v>
      </c>
      <c r="F50" s="58">
        <v>39278.451289270466</v>
      </c>
      <c r="G50" s="58">
        <v>40840.783675642197</v>
      </c>
      <c r="H50" s="58">
        <v>2407.2672483980809</v>
      </c>
      <c r="I50" s="58">
        <v>2441.0119624170893</v>
      </c>
      <c r="J50" s="58">
        <v>5452.7431919564142</v>
      </c>
      <c r="K50" s="58">
        <v>5480.2025786683935</v>
      </c>
      <c r="L50" s="58">
        <v>7860.0104403544956</v>
      </c>
      <c r="M50" s="58">
        <v>7921.2145410854828</v>
      </c>
      <c r="N50" s="58">
        <v>47138.461729624956</v>
      </c>
      <c r="O50" s="58">
        <v>48761.998216727683</v>
      </c>
      <c r="P50" s="58">
        <v>5291.3390568785981</v>
      </c>
      <c r="Q50" s="58">
        <v>3921.3874848256091</v>
      </c>
      <c r="R50" s="58">
        <v>52429.800786503554</v>
      </c>
      <c r="S50" s="58">
        <v>52683.385701553292</v>
      </c>
    </row>
    <row r="51" spans="1:19" x14ac:dyDescent="0.25">
      <c r="A51" s="61" t="s">
        <v>28</v>
      </c>
      <c r="B51" s="58">
        <v>30604.746839710198</v>
      </c>
      <c r="C51" s="58">
        <v>30874.555798068741</v>
      </c>
      <c r="D51" s="58">
        <v>11405.0936651472</v>
      </c>
      <c r="E51" s="58">
        <v>10434.6370327122</v>
      </c>
      <c r="F51" s="58">
        <v>42009.840504857399</v>
      </c>
      <c r="G51" s="58">
        <v>41309.192830780943</v>
      </c>
      <c r="H51" s="58">
        <v>2538.6018397494054</v>
      </c>
      <c r="I51" s="58">
        <v>2528.4415096760681</v>
      </c>
      <c r="J51" s="58">
        <v>5646.8892162565826</v>
      </c>
      <c r="K51" s="58">
        <v>5539.6065865747914</v>
      </c>
      <c r="L51" s="58">
        <v>8185.491056005988</v>
      </c>
      <c r="M51" s="58">
        <v>8068.0480962508591</v>
      </c>
      <c r="N51" s="58">
        <v>50195.331560863386</v>
      </c>
      <c r="O51" s="58">
        <v>49377.240927031802</v>
      </c>
      <c r="P51" s="58">
        <v>3670.7760241604847</v>
      </c>
      <c r="Q51" s="58">
        <v>4039.6842257058961</v>
      </c>
      <c r="R51" s="58">
        <v>53866.10758502387</v>
      </c>
      <c r="S51" s="58">
        <v>53416.925152737698</v>
      </c>
    </row>
    <row r="52" spans="1:19" x14ac:dyDescent="0.25">
      <c r="A52" s="62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58"/>
      <c r="R52" s="58"/>
      <c r="S52" s="58"/>
    </row>
    <row r="53" spans="1:19" x14ac:dyDescent="0.25">
      <c r="A53" s="61">
        <v>2017</v>
      </c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  <c r="S53" s="58"/>
    </row>
    <row r="54" spans="1:19" x14ac:dyDescent="0.25">
      <c r="A54" s="61" t="s">
        <v>25</v>
      </c>
      <c r="B54" s="58">
        <v>32529.182454334921</v>
      </c>
      <c r="C54" s="58">
        <v>31866.540419993817</v>
      </c>
      <c r="D54" s="58">
        <v>10351.480353786799</v>
      </c>
      <c r="E54" s="58">
        <v>10877.017851773398</v>
      </c>
      <c r="F54" s="58">
        <v>42880.66280812172</v>
      </c>
      <c r="G54" s="58">
        <v>42743.558271767215</v>
      </c>
      <c r="H54" s="58">
        <v>2600.9756734246539</v>
      </c>
      <c r="I54" s="58">
        <v>2596.239607411504</v>
      </c>
      <c r="J54" s="58">
        <v>5560.5048803777745</v>
      </c>
      <c r="K54" s="58">
        <v>5618.1885315123945</v>
      </c>
      <c r="L54" s="58">
        <v>8161.4805538024284</v>
      </c>
      <c r="M54" s="58">
        <v>8214.4281389238986</v>
      </c>
      <c r="N54" s="58">
        <v>51042.143361924151</v>
      </c>
      <c r="O54" s="58">
        <v>50957.986410691112</v>
      </c>
      <c r="P54" s="58">
        <v>2251.0569072402432</v>
      </c>
      <c r="Q54" s="58">
        <v>2981.9492882299019</v>
      </c>
      <c r="R54" s="58">
        <v>53293.200269164394</v>
      </c>
      <c r="S54" s="58">
        <v>53939.935698921014</v>
      </c>
    </row>
    <row r="55" spans="1:19" x14ac:dyDescent="0.25">
      <c r="A55" s="61" t="s">
        <v>26</v>
      </c>
      <c r="B55" s="58">
        <v>31875.637548445553</v>
      </c>
      <c r="C55" s="58">
        <v>31836.080945936126</v>
      </c>
      <c r="D55" s="58">
        <v>11264.611800424802</v>
      </c>
      <c r="E55" s="58">
        <v>10739.095824749202</v>
      </c>
      <c r="F55" s="58">
        <v>43140.249348870355</v>
      </c>
      <c r="G55" s="58">
        <v>42575.176770685328</v>
      </c>
      <c r="H55" s="58">
        <v>2708.3648117366115</v>
      </c>
      <c r="I55" s="58">
        <v>2672.1408202084144</v>
      </c>
      <c r="J55" s="58">
        <v>5556.9028289656835</v>
      </c>
      <c r="K55" s="58">
        <v>5671.5256801710402</v>
      </c>
      <c r="L55" s="58">
        <v>8265.2676407022955</v>
      </c>
      <c r="M55" s="58">
        <v>8343.6665003794551</v>
      </c>
      <c r="N55" s="58">
        <v>51405.51698957265</v>
      </c>
      <c r="O55" s="58">
        <v>50918.843271064783</v>
      </c>
      <c r="P55" s="58">
        <v>3404.5433338463772</v>
      </c>
      <c r="Q55" s="58">
        <v>3250.2999377177766</v>
      </c>
      <c r="R55" s="58">
        <v>54810.060323419028</v>
      </c>
      <c r="S55" s="58">
        <v>54169.14320878256</v>
      </c>
    </row>
    <row r="56" spans="1:19" x14ac:dyDescent="0.25">
      <c r="A56" s="61" t="s">
        <v>27</v>
      </c>
      <c r="B56" s="58">
        <v>31374.427756127803</v>
      </c>
      <c r="C56" s="58">
        <v>31822.08850850027</v>
      </c>
      <c r="D56" s="58">
        <v>9775.7898470168984</v>
      </c>
      <c r="E56" s="58">
        <v>10571.995813411104</v>
      </c>
      <c r="F56" s="58">
        <v>41150.217603144702</v>
      </c>
      <c r="G56" s="58">
        <v>42394.084321911374</v>
      </c>
      <c r="H56" s="58">
        <v>2738.585928147128</v>
      </c>
      <c r="I56" s="58">
        <v>2762.826523680541</v>
      </c>
      <c r="J56" s="58">
        <v>5704.3771595030976</v>
      </c>
      <c r="K56" s="58">
        <v>5717.2175167828927</v>
      </c>
      <c r="L56" s="58">
        <v>8442.9630876502251</v>
      </c>
      <c r="M56" s="58">
        <v>8480.0440404634337</v>
      </c>
      <c r="N56" s="58">
        <v>49593.180690794929</v>
      </c>
      <c r="O56" s="58">
        <v>50874.12836237481</v>
      </c>
      <c r="P56" s="58">
        <v>5176.029820108095</v>
      </c>
      <c r="Q56" s="58">
        <v>4287.3194103042479</v>
      </c>
      <c r="R56" s="58">
        <v>54769.210510903024</v>
      </c>
      <c r="S56" s="58">
        <v>55161.447772679057</v>
      </c>
    </row>
    <row r="57" spans="1:19" x14ac:dyDescent="0.25">
      <c r="A57" s="61" t="s">
        <v>28</v>
      </c>
      <c r="B57" s="58">
        <v>31744.052843206824</v>
      </c>
      <c r="C57" s="58">
        <v>31998.590727684888</v>
      </c>
      <c r="D57" s="58">
        <v>11480.280487351614</v>
      </c>
      <c r="E57" s="58">
        <v>10684.052998646395</v>
      </c>
      <c r="F57" s="58">
        <v>43224.333330558438</v>
      </c>
      <c r="G57" s="58">
        <v>42682.643726331284</v>
      </c>
      <c r="H57" s="58">
        <v>2833.9981369922252</v>
      </c>
      <c r="I57" s="58">
        <v>2850.717599000157</v>
      </c>
      <c r="J57" s="58">
        <v>5907.9915158378999</v>
      </c>
      <c r="K57" s="58">
        <v>5722.8446562181334</v>
      </c>
      <c r="L57" s="58">
        <v>8741.9896528301251</v>
      </c>
      <c r="M57" s="58">
        <v>8573.5622552182904</v>
      </c>
      <c r="N57" s="58">
        <v>51966.322983388563</v>
      </c>
      <c r="O57" s="58">
        <v>51256.205981549574</v>
      </c>
      <c r="P57" s="58">
        <v>4301.9404927693031</v>
      </c>
      <c r="Q57" s="58">
        <v>4614.0019177120994</v>
      </c>
      <c r="R57" s="58">
        <v>56268.263476157867</v>
      </c>
      <c r="S57" s="58">
        <v>55870.207899261673</v>
      </c>
    </row>
    <row r="58" spans="1:19" x14ac:dyDescent="0.25">
      <c r="A58" s="62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  <c r="Q58" s="58"/>
      <c r="R58" s="58"/>
      <c r="S58" s="58"/>
    </row>
    <row r="59" spans="1:19" x14ac:dyDescent="0.25">
      <c r="A59" s="61">
        <v>2018</v>
      </c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58"/>
      <c r="R59" s="58"/>
      <c r="S59" s="58"/>
    </row>
    <row r="60" spans="1:19" x14ac:dyDescent="0.25">
      <c r="A60" s="61" t="s">
        <v>25</v>
      </c>
      <c r="B60" s="58">
        <v>33744.906655111045</v>
      </c>
      <c r="C60" s="58">
        <v>33166.380565542837</v>
      </c>
      <c r="D60" s="58">
        <v>10645.416755521546</v>
      </c>
      <c r="E60" s="58">
        <v>11192.022619137162</v>
      </c>
      <c r="F60" s="58">
        <v>44390.323410632591</v>
      </c>
      <c r="G60" s="58">
        <v>44358.403184679999</v>
      </c>
      <c r="H60" s="58">
        <v>2930.1331327270041</v>
      </c>
      <c r="I60" s="58">
        <v>2936.9341145165981</v>
      </c>
      <c r="J60" s="58">
        <v>5771.4994299289374</v>
      </c>
      <c r="K60" s="58">
        <v>5772.6524348727871</v>
      </c>
      <c r="L60" s="58">
        <v>8701.632562655941</v>
      </c>
      <c r="M60" s="58">
        <v>8709.5865493893853</v>
      </c>
      <c r="N60" s="58">
        <v>53091.955973288532</v>
      </c>
      <c r="O60" s="58">
        <v>53067.989734069386</v>
      </c>
      <c r="P60" s="58">
        <v>2339.2632223036053</v>
      </c>
      <c r="Q60" s="58">
        <v>3140.5136288331778</v>
      </c>
      <c r="R60" s="58">
        <v>55431.219195592137</v>
      </c>
      <c r="S60" s="58">
        <v>56208.503362902564</v>
      </c>
    </row>
    <row r="61" spans="1:19" x14ac:dyDescent="0.25">
      <c r="A61" s="61" t="s">
        <v>26</v>
      </c>
      <c r="B61" s="58">
        <v>33360.803573091587</v>
      </c>
      <c r="C61" s="58">
        <v>33283.238747391079</v>
      </c>
      <c r="D61" s="58">
        <v>11630.073945877055</v>
      </c>
      <c r="E61" s="58">
        <v>11065.031067027398</v>
      </c>
      <c r="F61" s="58">
        <v>44990.877518968642</v>
      </c>
      <c r="G61" s="58">
        <v>44348.269814418476</v>
      </c>
      <c r="H61" s="58">
        <v>3115.2810814803638</v>
      </c>
      <c r="I61" s="58">
        <v>3047.8081257127851</v>
      </c>
      <c r="J61" s="58">
        <v>5621.7234486308553</v>
      </c>
      <c r="K61" s="58">
        <v>5823.4783684000358</v>
      </c>
      <c r="L61" s="58">
        <v>8737.0045301112186</v>
      </c>
      <c r="M61" s="58">
        <v>8871.2864941128209</v>
      </c>
      <c r="N61" s="58">
        <v>53727.882049079861</v>
      </c>
      <c r="O61" s="58">
        <v>53219.556308531297</v>
      </c>
      <c r="P61" s="58">
        <v>3800.1907489658843</v>
      </c>
      <c r="Q61" s="58">
        <v>3660.2268570080196</v>
      </c>
      <c r="R61" s="58">
        <v>57528.072798045745</v>
      </c>
      <c r="S61" s="58">
        <v>56879.783165539317</v>
      </c>
    </row>
    <row r="62" spans="1:19" x14ac:dyDescent="0.25">
      <c r="A62" s="61" t="s">
        <v>27</v>
      </c>
      <c r="B62" s="58">
        <v>32978.440879265574</v>
      </c>
      <c r="C62" s="58">
        <v>33412.266281696029</v>
      </c>
      <c r="D62" s="58">
        <v>9975.4574010234792</v>
      </c>
      <c r="E62" s="58">
        <v>11034.838570764572</v>
      </c>
      <c r="F62" s="58">
        <v>42953.898280289053</v>
      </c>
      <c r="G62" s="58">
        <v>44447.104852460601</v>
      </c>
      <c r="H62" s="58">
        <v>3116.6976056896497</v>
      </c>
      <c r="I62" s="58">
        <v>3135.1313446515405</v>
      </c>
      <c r="J62" s="58">
        <v>5933.1424913690553</v>
      </c>
      <c r="K62" s="58">
        <v>5910.9517715978918</v>
      </c>
      <c r="L62" s="58">
        <v>9049.8400970587045</v>
      </c>
      <c r="M62" s="58">
        <v>9046.0831162494324</v>
      </c>
      <c r="N62" s="58">
        <v>52003.738377347756</v>
      </c>
      <c r="O62" s="58">
        <v>53493.18796871003</v>
      </c>
      <c r="P62" s="58">
        <v>5523.3386832458709</v>
      </c>
      <c r="Q62" s="58">
        <v>4435.8037890707783</v>
      </c>
      <c r="R62" s="58">
        <v>57527.077060593627</v>
      </c>
      <c r="S62" s="58">
        <v>57928.991757780808</v>
      </c>
    </row>
    <row r="63" spans="1:19" x14ac:dyDescent="0.25">
      <c r="A63" s="61" t="s">
        <v>28</v>
      </c>
      <c r="B63" s="58">
        <v>33299.841399046039</v>
      </c>
      <c r="C63" s="58">
        <v>33522.106911884301</v>
      </c>
      <c r="D63" s="58">
        <v>12797.277081699664</v>
      </c>
      <c r="E63" s="58">
        <v>11756.33292719262</v>
      </c>
      <c r="F63" s="58">
        <v>46097.118480745703</v>
      </c>
      <c r="G63" s="58">
        <v>45278.43983907692</v>
      </c>
      <c r="H63" s="58">
        <v>3148.3389479873049</v>
      </c>
      <c r="I63" s="58">
        <v>3190.5771830033991</v>
      </c>
      <c r="J63" s="58">
        <v>6279.2666915557083</v>
      </c>
      <c r="K63" s="58">
        <v>6098.5494866138361</v>
      </c>
      <c r="L63" s="58">
        <v>9427.6056395430132</v>
      </c>
      <c r="M63" s="58">
        <v>9289.1266696172352</v>
      </c>
      <c r="N63" s="58">
        <v>55524.724120288716</v>
      </c>
      <c r="O63" s="58">
        <v>54567.566508694159</v>
      </c>
      <c r="P63" s="58">
        <v>3673.8647586017396</v>
      </c>
      <c r="Q63" s="58">
        <v>4100.1131382050953</v>
      </c>
      <c r="R63" s="58">
        <v>59198.588878890456</v>
      </c>
      <c r="S63" s="58">
        <v>58667.679646899254</v>
      </c>
    </row>
    <row r="64" spans="1:19" x14ac:dyDescent="0.25">
      <c r="A64" s="62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  <c r="S64" s="58"/>
    </row>
    <row r="65" spans="1:19" x14ac:dyDescent="0.25">
      <c r="A65" s="61">
        <v>2019</v>
      </c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8"/>
      <c r="S65" s="58"/>
    </row>
    <row r="66" spans="1:19" x14ac:dyDescent="0.25">
      <c r="A66" s="61" t="s">
        <v>25</v>
      </c>
      <c r="B66" s="58">
        <v>35198.814657400901</v>
      </c>
      <c r="C66" s="58">
        <v>34737.933177688399</v>
      </c>
      <c r="D66" s="58">
        <v>11316.903298474099</v>
      </c>
      <c r="E66" s="58">
        <v>11704.092936659996</v>
      </c>
      <c r="F66" s="58">
        <v>46515.717955874999</v>
      </c>
      <c r="G66" s="58">
        <v>46442.026114348395</v>
      </c>
      <c r="H66" s="58">
        <v>3353.6881604526102</v>
      </c>
      <c r="I66" s="58">
        <v>3410.0934071443698</v>
      </c>
      <c r="J66" s="58">
        <v>5920.7864912086206</v>
      </c>
      <c r="K66" s="58">
        <v>6120.9318374613795</v>
      </c>
      <c r="L66" s="58">
        <v>9274.4746516612304</v>
      </c>
      <c r="M66" s="58">
        <v>9531.0252446057493</v>
      </c>
      <c r="N66" s="58">
        <v>55790.192607536228</v>
      </c>
      <c r="O66" s="58">
        <v>55973.051358954144</v>
      </c>
      <c r="P66" s="58">
        <v>2530.0543138626163</v>
      </c>
      <c r="Q66" s="58">
        <v>3149.1599622144204</v>
      </c>
      <c r="R66" s="58">
        <v>58320.246921398844</v>
      </c>
      <c r="S66" s="58">
        <v>59122.211321168565</v>
      </c>
    </row>
    <row r="67" spans="1:19" x14ac:dyDescent="0.25">
      <c r="A67" s="61" t="s">
        <v>26</v>
      </c>
      <c r="B67" s="58">
        <v>34712.392171040599</v>
      </c>
      <c r="C67" s="58">
        <v>34845.7989438855</v>
      </c>
      <c r="D67" s="58">
        <v>12363.527198916898</v>
      </c>
      <c r="E67" s="58">
        <v>11627.409487002296</v>
      </c>
      <c r="F67" s="58">
        <v>47075.919369957497</v>
      </c>
      <c r="G67" s="58">
        <v>46473.208430887797</v>
      </c>
      <c r="H67" s="58">
        <v>3546.4205830464698</v>
      </c>
      <c r="I67" s="58">
        <v>3524.5030312548001</v>
      </c>
      <c r="J67" s="58">
        <v>5943.2293351460003</v>
      </c>
      <c r="K67" s="58">
        <v>6140.9596232561398</v>
      </c>
      <c r="L67" s="58">
        <v>9489.6499181924701</v>
      </c>
      <c r="M67" s="58">
        <v>9665.4626545109404</v>
      </c>
      <c r="N67" s="58">
        <v>56565.569288149971</v>
      </c>
      <c r="O67" s="58">
        <v>56138.671085398739</v>
      </c>
      <c r="P67" s="58">
        <v>4066.6079651894543</v>
      </c>
      <c r="Q67" s="58">
        <v>3845.2159395761482</v>
      </c>
      <c r="R67" s="58">
        <v>60632.177253339425</v>
      </c>
      <c r="S67" s="58">
        <v>59983.887024974887</v>
      </c>
    </row>
    <row r="68" spans="1:19" x14ac:dyDescent="0.25">
      <c r="A68" s="61" t="s">
        <v>27</v>
      </c>
      <c r="B68" s="58">
        <v>34233.347745202998</v>
      </c>
      <c r="C68" s="58">
        <v>34874.532994142697</v>
      </c>
      <c r="D68" s="58">
        <v>10627.293152455</v>
      </c>
      <c r="E68" s="58">
        <v>11519.607001744</v>
      </c>
      <c r="F68" s="58">
        <v>44860.640897657999</v>
      </c>
      <c r="G68" s="58">
        <v>46394.139995886697</v>
      </c>
      <c r="H68" s="58">
        <v>3504.0921807384202</v>
      </c>
      <c r="I68" s="58">
        <v>3606.8945368802301</v>
      </c>
      <c r="J68" s="58">
        <v>6254.6403838349597</v>
      </c>
      <c r="K68" s="58">
        <v>6219.9536023260898</v>
      </c>
      <c r="L68" s="58">
        <v>9758.7325645733799</v>
      </c>
      <c r="M68" s="58">
        <v>9826.8481392063204</v>
      </c>
      <c r="N68" s="58">
        <v>54619.373462231379</v>
      </c>
      <c r="O68" s="58">
        <v>56220.988135093015</v>
      </c>
      <c r="P68" s="58">
        <v>5769.8004799900518</v>
      </c>
      <c r="Q68" s="58">
        <v>4711.7516396457868</v>
      </c>
      <c r="R68" s="58">
        <v>60389.17394222143</v>
      </c>
      <c r="S68" s="58">
        <v>60932.739774738802</v>
      </c>
    </row>
    <row r="69" spans="1:19" x14ac:dyDescent="0.25">
      <c r="A69" s="61" t="s">
        <v>28</v>
      </c>
      <c r="B69" s="58">
        <v>34372.263947573098</v>
      </c>
      <c r="C69" s="58">
        <v>34058.553405501007</v>
      </c>
      <c r="D69" s="58">
        <v>13107.4273339465</v>
      </c>
      <c r="E69" s="58">
        <v>12564.041558386234</v>
      </c>
      <c r="F69" s="58">
        <v>47479.691281519597</v>
      </c>
      <c r="G69" s="58">
        <v>46622.594963887241</v>
      </c>
      <c r="H69" s="58">
        <v>3769.4304028662896</v>
      </c>
      <c r="I69" s="58">
        <v>3632.1403518243897</v>
      </c>
      <c r="J69" s="58">
        <v>6347.5202223806173</v>
      </c>
      <c r="K69" s="58">
        <v>5984.3313695265897</v>
      </c>
      <c r="L69" s="58">
        <v>10116.950625246907</v>
      </c>
      <c r="M69" s="58">
        <v>9616.4717213509794</v>
      </c>
      <c r="N69" s="58">
        <v>57596.641906766505</v>
      </c>
      <c r="O69" s="58">
        <v>56239.06668523822</v>
      </c>
      <c r="P69" s="58">
        <v>4430.4210149323262</v>
      </c>
      <c r="Q69" s="58">
        <v>5090.7562325380786</v>
      </c>
      <c r="R69" s="58">
        <v>62027.062921698831</v>
      </c>
      <c r="S69" s="58">
        <v>61329.822917776299</v>
      </c>
    </row>
    <row r="70" spans="1:19" x14ac:dyDescent="0.25">
      <c r="A70" s="62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  <c r="S70" s="58"/>
    </row>
    <row r="71" spans="1:19" x14ac:dyDescent="0.25">
      <c r="A71" s="61">
        <v>2020</v>
      </c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</row>
    <row r="72" spans="1:19" x14ac:dyDescent="0.25">
      <c r="A72" s="61" t="s">
        <v>25</v>
      </c>
      <c r="B72" s="58">
        <v>34735.618632784681</v>
      </c>
      <c r="C72" s="58">
        <v>33471.188981859501</v>
      </c>
      <c r="D72" s="58">
        <v>11710.019967563254</v>
      </c>
      <c r="E72" s="58">
        <v>12451.949594488404</v>
      </c>
      <c r="F72" s="58">
        <v>46445.638600347935</v>
      </c>
      <c r="G72" s="58">
        <v>45923.138576347905</v>
      </c>
      <c r="H72" s="58">
        <v>3548.0136442476037</v>
      </c>
      <c r="I72" s="58">
        <v>3333.9498937757498</v>
      </c>
      <c r="J72" s="58">
        <v>5749.6681049236504</v>
      </c>
      <c r="K72" s="58">
        <v>6050.5984280168777</v>
      </c>
      <c r="L72" s="58">
        <v>9297.6817491712536</v>
      </c>
      <c r="M72" s="58">
        <v>9384.5483217926267</v>
      </c>
      <c r="N72" s="58">
        <v>55743.320349519185</v>
      </c>
      <c r="O72" s="58">
        <v>55307.686898140528</v>
      </c>
      <c r="P72" s="58">
        <v>2342.9695288690564</v>
      </c>
      <c r="Q72" s="58">
        <v>2985.6901953975757</v>
      </c>
      <c r="R72" s="58">
        <v>58086.289878388241</v>
      </c>
      <c r="S72" s="58">
        <v>58293.377093538104</v>
      </c>
    </row>
    <row r="73" spans="1:19" x14ac:dyDescent="0.25">
      <c r="A73" s="61" t="s">
        <v>26</v>
      </c>
      <c r="B73" s="58">
        <v>22879.408473023483</v>
      </c>
      <c r="C73" s="58">
        <v>23549.719267979101</v>
      </c>
      <c r="D73" s="58">
        <v>12749.124250700108</v>
      </c>
      <c r="E73" s="58">
        <v>12356.857334311699</v>
      </c>
      <c r="F73" s="58">
        <v>35628.532723723591</v>
      </c>
      <c r="G73" s="58">
        <v>35906.576602290799</v>
      </c>
      <c r="H73" s="58">
        <v>2567.3874560231034</v>
      </c>
      <c r="I73" s="58">
        <v>2536.4950469605201</v>
      </c>
      <c r="J73" s="58">
        <v>4694.4117171233283</v>
      </c>
      <c r="K73" s="58">
        <v>4748.5038563793623</v>
      </c>
      <c r="L73" s="58">
        <v>7261.7991731464317</v>
      </c>
      <c r="M73" s="58">
        <v>7284.9989033398824</v>
      </c>
      <c r="N73" s="58">
        <v>42890.331896870019</v>
      </c>
      <c r="O73" s="58">
        <v>43191.575505630681</v>
      </c>
      <c r="P73" s="58">
        <v>2067.7272141134526</v>
      </c>
      <c r="Q73" s="58">
        <v>3465.0111212982665</v>
      </c>
      <c r="R73" s="58">
        <v>44958.059110983471</v>
      </c>
      <c r="S73" s="58">
        <v>46656.586626928947</v>
      </c>
    </row>
    <row r="74" spans="1:19" x14ac:dyDescent="0.25">
      <c r="A74" s="61" t="s">
        <v>27</v>
      </c>
      <c r="B74" s="58">
        <v>30193.982202952448</v>
      </c>
      <c r="C74" s="58">
        <v>30507.223564515501</v>
      </c>
      <c r="D74" s="58">
        <v>11799.91614573848</v>
      </c>
      <c r="E74" s="58">
        <v>12250.623207048098</v>
      </c>
      <c r="F74" s="58">
        <v>41993.898348690927</v>
      </c>
      <c r="G74" s="58">
        <v>42757.8467715636</v>
      </c>
      <c r="H74" s="58">
        <v>2910.7468990962561</v>
      </c>
      <c r="I74" s="58">
        <v>3128.3644138198401</v>
      </c>
      <c r="J74" s="58">
        <v>5714.7105106473309</v>
      </c>
      <c r="K74" s="58">
        <v>5604.3698868856945</v>
      </c>
      <c r="L74" s="58">
        <v>8625.457409743587</v>
      </c>
      <c r="M74" s="58">
        <v>8732.7343007055351</v>
      </c>
      <c r="N74" s="58">
        <v>50619.355758434511</v>
      </c>
      <c r="O74" s="58">
        <v>51490.581072269139</v>
      </c>
      <c r="P74" s="58">
        <v>5404.7232675345949</v>
      </c>
      <c r="Q74" s="58">
        <v>4540.1417902634712</v>
      </c>
      <c r="R74" s="58">
        <v>56024.079025969106</v>
      </c>
      <c r="S74" s="58">
        <v>56030.72286253261</v>
      </c>
    </row>
    <row r="75" spans="1:19" x14ac:dyDescent="0.25">
      <c r="A75" s="61" t="s">
        <v>28</v>
      </c>
      <c r="B75" s="58">
        <v>33109.993300696689</v>
      </c>
      <c r="C75" s="58">
        <v>33390.870795103197</v>
      </c>
      <c r="D75" s="58">
        <v>13196.725354279966</v>
      </c>
      <c r="E75" s="58">
        <v>12396.3555824336</v>
      </c>
      <c r="F75" s="58">
        <v>46306.718654976656</v>
      </c>
      <c r="G75" s="58">
        <v>45787.226377536797</v>
      </c>
      <c r="H75" s="58">
        <v>3053.4775067827077</v>
      </c>
      <c r="I75" s="58">
        <v>3080.8161515935608</v>
      </c>
      <c r="J75" s="58">
        <v>5802.6872957925125</v>
      </c>
      <c r="K75" s="58">
        <v>5558.0054572048866</v>
      </c>
      <c r="L75" s="58">
        <v>8856.1648025752202</v>
      </c>
      <c r="M75" s="58">
        <v>8638.8216087984474</v>
      </c>
      <c r="N75" s="58">
        <v>55162.883457551878</v>
      </c>
      <c r="O75" s="58">
        <v>54426.047986335245</v>
      </c>
      <c r="P75" s="58">
        <v>5336.3140279547733</v>
      </c>
      <c r="Q75" s="58">
        <v>4160.8909315125711</v>
      </c>
      <c r="R75" s="58">
        <v>60499.197485506651</v>
      </c>
      <c r="S75" s="58">
        <v>58586.938917847816</v>
      </c>
    </row>
    <row r="76" spans="1:19" x14ac:dyDescent="0.25">
      <c r="A76" s="62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</row>
    <row r="77" spans="1:19" x14ac:dyDescent="0.25">
      <c r="A77" s="61">
        <v>2021</v>
      </c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</row>
    <row r="78" spans="1:19" x14ac:dyDescent="0.25">
      <c r="A78" s="61" t="s">
        <v>25</v>
      </c>
      <c r="B78" s="58">
        <v>33409.028923704034</v>
      </c>
      <c r="C78" s="58">
        <v>33403.526070381602</v>
      </c>
      <c r="D78" s="58">
        <v>13349.899950706655</v>
      </c>
      <c r="E78" s="58">
        <v>13397.565868744998</v>
      </c>
      <c r="F78" s="58">
        <v>46758.928874410689</v>
      </c>
      <c r="G78" s="58">
        <v>46801.0919391266</v>
      </c>
      <c r="H78" s="58">
        <v>3000.0302624733804</v>
      </c>
      <c r="I78" s="58">
        <v>2896.94208248828</v>
      </c>
      <c r="J78" s="58">
        <v>6163.2908284996265</v>
      </c>
      <c r="K78" s="58">
        <v>5846.0236853877286</v>
      </c>
      <c r="L78" s="58">
        <v>9163.3210909730078</v>
      </c>
      <c r="M78" s="58">
        <v>8742.9657678760086</v>
      </c>
      <c r="N78" s="58">
        <v>55922.2499653837</v>
      </c>
      <c r="O78" s="58">
        <v>55544.057707002605</v>
      </c>
      <c r="P78" s="58">
        <v>3292.542469988286</v>
      </c>
      <c r="Q78" s="58">
        <v>3477.8588651107348</v>
      </c>
      <c r="R78" s="58">
        <v>59214.792435371986</v>
      </c>
      <c r="S78" s="58">
        <v>59021.916572113339</v>
      </c>
    </row>
    <row r="79" spans="1:19" x14ac:dyDescent="0.25">
      <c r="A79" s="61" t="s">
        <v>26</v>
      </c>
      <c r="B79" s="58">
        <v>33452.757051211702</v>
      </c>
      <c r="C79" s="58">
        <v>33503.492557003403</v>
      </c>
      <c r="D79" s="58">
        <v>13915.04793553446</v>
      </c>
      <c r="E79" s="58">
        <v>13466.70495339517</v>
      </c>
      <c r="F79" s="58">
        <v>47367.80498674616</v>
      </c>
      <c r="G79" s="58">
        <v>46970.197510398575</v>
      </c>
      <c r="H79" s="58">
        <v>3077.3508809490909</v>
      </c>
      <c r="I79" s="58">
        <v>2910.7369929374595</v>
      </c>
      <c r="J79" s="58">
        <v>6209.9157545365688</v>
      </c>
      <c r="K79" s="58">
        <v>6137.1225522561945</v>
      </c>
      <c r="L79" s="58">
        <v>9287.2666354856592</v>
      </c>
      <c r="M79" s="58">
        <v>9047.8595451936544</v>
      </c>
      <c r="N79" s="58">
        <v>56655.071622231815</v>
      </c>
      <c r="O79" s="58">
        <v>56018.057055592231</v>
      </c>
      <c r="P79" s="58">
        <v>3366.6555625580368</v>
      </c>
      <c r="Q79" s="58">
        <v>4313.5517995623159</v>
      </c>
      <c r="R79" s="58">
        <v>60021.727184789852</v>
      </c>
      <c r="S79" s="58">
        <v>60331.608855154547</v>
      </c>
    </row>
    <row r="80" spans="1:19" x14ac:dyDescent="0.25">
      <c r="A80" s="61" t="s">
        <v>27</v>
      </c>
      <c r="B80" s="58">
        <v>32902.606179626753</v>
      </c>
      <c r="C80" s="58">
        <v>33575.168906512677</v>
      </c>
      <c r="D80" s="58">
        <v>13399.401022354619</v>
      </c>
      <c r="E80" s="58">
        <v>13658.188631727016</v>
      </c>
      <c r="F80" s="58">
        <v>46302.007201981374</v>
      </c>
      <c r="G80" s="58">
        <v>47233.357538239696</v>
      </c>
      <c r="H80" s="58">
        <v>3069.1678187325924</v>
      </c>
      <c r="I80" s="58">
        <v>3023.2552721590396</v>
      </c>
      <c r="J80" s="58">
        <v>6491.6206610691852</v>
      </c>
      <c r="K80" s="58">
        <v>6581.5702127303612</v>
      </c>
      <c r="L80" s="58">
        <v>9560.7884798017767</v>
      </c>
      <c r="M80" s="58">
        <v>9604.8254848894012</v>
      </c>
      <c r="N80" s="58">
        <v>55862.795681783151</v>
      </c>
      <c r="O80" s="58">
        <v>56838.183023129095</v>
      </c>
      <c r="P80" s="58">
        <v>5504.4585760992777</v>
      </c>
      <c r="Q80" s="58">
        <v>5223.3769459662653</v>
      </c>
      <c r="R80" s="58">
        <v>61367.254257882429</v>
      </c>
      <c r="S80" s="58">
        <v>62061.55996909536</v>
      </c>
    </row>
    <row r="81" spans="1:20" x14ac:dyDescent="0.25">
      <c r="A81" s="61" t="s">
        <v>28</v>
      </c>
      <c r="B81" s="58">
        <v>32936.279765054707</v>
      </c>
      <c r="C81" s="58">
        <v>32218.484385699529</v>
      </c>
      <c r="D81" s="58">
        <v>13914.238016000247</v>
      </c>
      <c r="E81" s="58">
        <v>14056.127470728788</v>
      </c>
      <c r="F81" s="58">
        <v>46850.51778105495</v>
      </c>
      <c r="G81" s="58">
        <v>46274.611856428317</v>
      </c>
      <c r="H81" s="58">
        <v>3201.555727348758</v>
      </c>
      <c r="I81" s="58">
        <v>3517.1703419190417</v>
      </c>
      <c r="J81" s="58">
        <v>6584.7500413865773</v>
      </c>
      <c r="K81" s="58">
        <v>6884.8608351176772</v>
      </c>
      <c r="L81" s="58">
        <v>9786.3057687353357</v>
      </c>
      <c r="M81" s="58">
        <v>10402.031177036719</v>
      </c>
      <c r="N81" s="58">
        <v>56636.823549790286</v>
      </c>
      <c r="O81" s="58">
        <v>56676.643033465036</v>
      </c>
      <c r="P81" s="58">
        <v>7400.4259583313251</v>
      </c>
      <c r="Q81" s="58">
        <v>6549.2949563376023</v>
      </c>
      <c r="R81" s="58">
        <v>64037.249508121611</v>
      </c>
      <c r="S81" s="58">
        <v>63225.937989802638</v>
      </c>
    </row>
    <row r="82" spans="1:20" x14ac:dyDescent="0.25">
      <c r="A82" s="62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</row>
    <row r="83" spans="1:20" x14ac:dyDescent="0.25">
      <c r="A83" s="61">
        <v>2022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</row>
    <row r="84" spans="1:20" x14ac:dyDescent="0.25">
      <c r="A84" s="61" t="s">
        <v>25</v>
      </c>
      <c r="B84" s="58">
        <v>34728.101146081346</v>
      </c>
      <c r="C84" s="58">
        <v>33977.403168203651</v>
      </c>
      <c r="D84" s="58">
        <v>14190.936393182827</v>
      </c>
      <c r="E84" s="58">
        <v>14673.485569002682</v>
      </c>
      <c r="F84" s="58">
        <v>48919.037539264173</v>
      </c>
      <c r="G84" s="58">
        <v>48650.888737206333</v>
      </c>
      <c r="H84" s="58">
        <v>3314.9612530412223</v>
      </c>
      <c r="I84" s="58">
        <v>3483.3030686271936</v>
      </c>
      <c r="J84" s="58">
        <v>6836.295796168597</v>
      </c>
      <c r="K84" s="58">
        <v>6867.7686714899883</v>
      </c>
      <c r="L84" s="58">
        <v>10151.25704920982</v>
      </c>
      <c r="M84" s="58">
        <v>10351.071740117182</v>
      </c>
      <c r="N84" s="58">
        <v>59070.294588473989</v>
      </c>
      <c r="O84" s="58">
        <v>59001.960477323519</v>
      </c>
      <c r="P84" s="58">
        <v>5474.2375651713883</v>
      </c>
      <c r="Q84" s="58">
        <v>5612.7882841788887</v>
      </c>
      <c r="R84" s="58">
        <v>64544.532153645378</v>
      </c>
      <c r="S84" s="58">
        <v>64614.748761502407</v>
      </c>
    </row>
    <row r="85" spans="1:20" x14ac:dyDescent="0.25">
      <c r="A85" s="61" t="s">
        <v>26</v>
      </c>
      <c r="B85" s="58">
        <v>36213.588658410161</v>
      </c>
      <c r="C85" s="58">
        <v>35203.891871504275</v>
      </c>
      <c r="D85" s="58">
        <v>14559.79198142265</v>
      </c>
      <c r="E85" s="58">
        <v>14298.052002477876</v>
      </c>
      <c r="F85" s="58">
        <v>50773.380639832809</v>
      </c>
      <c r="G85" s="58">
        <v>49501.943873982149</v>
      </c>
      <c r="H85" s="58">
        <v>3442.3052467667426</v>
      </c>
      <c r="I85" s="58">
        <v>3386.3870473286715</v>
      </c>
      <c r="J85" s="58">
        <v>6959.3173552493063</v>
      </c>
      <c r="K85" s="58">
        <v>6908.7649908128433</v>
      </c>
      <c r="L85" s="58">
        <v>10401.622602016048</v>
      </c>
      <c r="M85" s="58">
        <v>10295.152038141514</v>
      </c>
      <c r="N85" s="58">
        <v>61175.003241848855</v>
      </c>
      <c r="O85" s="58">
        <v>59797.095912123666</v>
      </c>
      <c r="P85" s="58">
        <v>4940.0186734992167</v>
      </c>
      <c r="Q85" s="58">
        <v>6239.4491894875682</v>
      </c>
      <c r="R85" s="58">
        <v>66115.021915348072</v>
      </c>
      <c r="S85" s="58">
        <v>66036.545101611235</v>
      </c>
    </row>
    <row r="86" spans="1:20" x14ac:dyDescent="0.25">
      <c r="A86" s="61" t="s">
        <v>27</v>
      </c>
      <c r="B86" s="58">
        <v>36057.532252451143</v>
      </c>
      <c r="C86" s="58">
        <v>36726.365612890811</v>
      </c>
      <c r="D86" s="58">
        <v>14546.371121107662</v>
      </c>
      <c r="E86" s="58">
        <v>14479.922765566762</v>
      </c>
      <c r="F86" s="58">
        <v>50603.903373558802</v>
      </c>
      <c r="G86" s="58">
        <v>51206.288378457575</v>
      </c>
      <c r="H86" s="58">
        <v>3327.9504746086645</v>
      </c>
      <c r="I86" s="58">
        <v>3342.8772554799366</v>
      </c>
      <c r="J86" s="58">
        <v>6929.8785961710482</v>
      </c>
      <c r="K86" s="58">
        <v>6956.38548947252</v>
      </c>
      <c r="L86" s="58">
        <v>10257.829070779713</v>
      </c>
      <c r="M86" s="58">
        <v>10299.262744952457</v>
      </c>
      <c r="N86" s="58">
        <v>60861.732444338515</v>
      </c>
      <c r="O86" s="58">
        <v>61505.551123410034</v>
      </c>
      <c r="P86" s="58">
        <v>5381.9150141386926</v>
      </c>
      <c r="Q86" s="58">
        <v>5392.317931316873</v>
      </c>
      <c r="R86" s="58">
        <v>66243.647458477208</v>
      </c>
      <c r="S86" s="58">
        <v>66897.869054726907</v>
      </c>
    </row>
    <row r="87" spans="1:20" x14ac:dyDescent="0.25">
      <c r="A87" s="61" t="s">
        <v>28</v>
      </c>
      <c r="B87" s="58">
        <v>37583.020526515174</v>
      </c>
      <c r="C87" s="58">
        <v>38674.581930859073</v>
      </c>
      <c r="D87" s="58">
        <v>15084.918710074771</v>
      </c>
      <c r="E87" s="58">
        <v>14930.557868740587</v>
      </c>
      <c r="F87" s="58">
        <v>52667.939236589948</v>
      </c>
      <c r="G87" s="58">
        <v>53605.139799599659</v>
      </c>
      <c r="H87" s="58">
        <v>3370.157474222287</v>
      </c>
      <c r="I87" s="58">
        <v>3242.8070772031151</v>
      </c>
      <c r="J87" s="58">
        <v>6920.0119652377007</v>
      </c>
      <c r="K87" s="58">
        <v>6912.5845610513024</v>
      </c>
      <c r="L87" s="58">
        <v>10290.169439459987</v>
      </c>
      <c r="M87" s="58">
        <v>10155.391638254418</v>
      </c>
      <c r="N87" s="58">
        <v>62958.108676049931</v>
      </c>
      <c r="O87" s="58">
        <v>63760.531437854079</v>
      </c>
      <c r="P87" s="58">
        <v>5021.4097434765135</v>
      </c>
      <c r="Q87" s="58">
        <v>3573.0255913020083</v>
      </c>
      <c r="R87" s="58">
        <v>67979.518419526445</v>
      </c>
      <c r="S87" s="58">
        <v>67333.557029156087</v>
      </c>
      <c r="T87" s="58"/>
    </row>
    <row r="88" spans="1:20" x14ac:dyDescent="0.25">
      <c r="A88" s="62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58"/>
      <c r="T88" s="58"/>
    </row>
    <row r="89" spans="1:20" x14ac:dyDescent="0.25">
      <c r="A89" s="61">
        <v>2023</v>
      </c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</row>
    <row r="90" spans="1:20" x14ac:dyDescent="0.25">
      <c r="A90" s="61" t="s">
        <v>25</v>
      </c>
      <c r="B90" s="58">
        <v>37708.762653052552</v>
      </c>
      <c r="C90" s="58">
        <v>37678.728709501462</v>
      </c>
      <c r="D90" s="58">
        <v>15080.494973819685</v>
      </c>
      <c r="E90" s="58">
        <v>14996.011725089982</v>
      </c>
      <c r="F90" s="58">
        <v>52789.257626872233</v>
      </c>
      <c r="G90" s="58">
        <v>52674.74043459144</v>
      </c>
      <c r="H90" s="58">
        <v>3485.1911160163336</v>
      </c>
      <c r="I90" s="58">
        <v>3399.4860511231877</v>
      </c>
      <c r="J90" s="58">
        <v>6941.7268052837944</v>
      </c>
      <c r="K90" s="58">
        <v>6973.6472956500374</v>
      </c>
      <c r="L90" s="58">
        <v>10426.917921300128</v>
      </c>
      <c r="M90" s="58">
        <v>10373.133346773226</v>
      </c>
      <c r="N90" s="58">
        <v>63216.175548172367</v>
      </c>
      <c r="O90" s="58">
        <v>63047.873781364666</v>
      </c>
      <c r="P90" s="58">
        <v>4737.5844016836636</v>
      </c>
      <c r="Q90" s="58">
        <v>4733.3501996174527</v>
      </c>
      <c r="R90" s="58">
        <v>67953.75994985603</v>
      </c>
      <c r="S90" s="58">
        <v>67781.223980982119</v>
      </c>
      <c r="T90" s="58"/>
    </row>
    <row r="91" spans="1:20" x14ac:dyDescent="0.25">
      <c r="A91" s="61" t="s">
        <v>26</v>
      </c>
      <c r="B91" s="58">
        <v>39216.092236361641</v>
      </c>
      <c r="C91" s="58">
        <v>38044.897661297007</v>
      </c>
      <c r="D91" s="58">
        <v>15156.392896836958</v>
      </c>
      <c r="E91" s="58">
        <v>15145.804244862575</v>
      </c>
      <c r="F91" s="58">
        <v>54372.485133198599</v>
      </c>
      <c r="G91" s="58">
        <v>53190.701906159578</v>
      </c>
      <c r="H91" s="58">
        <v>3388.5957211360669</v>
      </c>
      <c r="I91" s="58">
        <v>3381.7372080062723</v>
      </c>
      <c r="J91" s="58">
        <v>6979.710357463131</v>
      </c>
      <c r="K91" s="58">
        <v>6951.7948886769618</v>
      </c>
      <c r="L91" s="58">
        <v>10368.306078599198</v>
      </c>
      <c r="M91" s="58">
        <v>10333.532096683233</v>
      </c>
      <c r="N91" s="58">
        <v>64740.791211797798</v>
      </c>
      <c r="O91" s="58">
        <v>63524.234002842808</v>
      </c>
      <c r="P91" s="58">
        <v>3954.3095257322857</v>
      </c>
      <c r="Q91" s="58">
        <v>5024.1720001786962</v>
      </c>
      <c r="R91" s="58">
        <v>68695.100737530083</v>
      </c>
      <c r="S91" s="58">
        <v>68548.406003021504</v>
      </c>
      <c r="T91" s="58"/>
    </row>
    <row r="92" spans="1:20" x14ac:dyDescent="0.25">
      <c r="A92" s="61" t="s">
        <v>27</v>
      </c>
      <c r="B92" s="58">
        <v>36718.589716993927</v>
      </c>
      <c r="C92" s="58">
        <v>38170.551995038768</v>
      </c>
      <c r="D92" s="58">
        <v>15104.335694623203</v>
      </c>
      <c r="E92" s="58">
        <v>15225.889105079301</v>
      </c>
      <c r="F92" s="58">
        <v>51822.925411617129</v>
      </c>
      <c r="G92" s="58">
        <v>53396.441100118071</v>
      </c>
      <c r="H92" s="58">
        <v>3334.0262909343032</v>
      </c>
      <c r="I92" s="58">
        <v>3373.3392600672132</v>
      </c>
      <c r="J92" s="58">
        <v>6879.4751196309362</v>
      </c>
      <c r="K92" s="58">
        <v>6929.0692236719096</v>
      </c>
      <c r="L92" s="58">
        <v>10213.501410565239</v>
      </c>
      <c r="M92" s="58">
        <v>10302.408483739124</v>
      </c>
      <c r="N92" s="58">
        <v>62036.426822182366</v>
      </c>
      <c r="O92" s="58">
        <v>63698.849583857198</v>
      </c>
      <c r="P92" s="58">
        <v>6547.4957433229793</v>
      </c>
      <c r="Q92" s="58">
        <v>5528.0979944512801</v>
      </c>
      <c r="R92" s="58">
        <v>68583.922565505345</v>
      </c>
      <c r="S92" s="58">
        <v>69226.947578308478</v>
      </c>
      <c r="T92" s="58"/>
    </row>
    <row r="93" spans="1:20" x14ac:dyDescent="0.25">
      <c r="A93" s="61" t="s">
        <v>28</v>
      </c>
      <c r="B93" s="58">
        <v>38984.850941774603</v>
      </c>
      <c r="C93" s="58">
        <v>38734.117182344984</v>
      </c>
      <c r="D93" s="58">
        <v>15614.489107563151</v>
      </c>
      <c r="E93" s="58">
        <v>15588.007597811149</v>
      </c>
      <c r="F93" s="58">
        <v>54599.340049337756</v>
      </c>
      <c r="G93" s="58">
        <v>54322.124780156133</v>
      </c>
      <c r="H93" s="58">
        <v>3514.1510720689025</v>
      </c>
      <c r="I93" s="58">
        <v>3567.4016809589248</v>
      </c>
      <c r="J93" s="58">
        <v>6990.750805051709</v>
      </c>
      <c r="K93" s="58">
        <v>6937.1516794304671</v>
      </c>
      <c r="L93" s="58">
        <v>10504.901877120612</v>
      </c>
      <c r="M93" s="58">
        <v>10504.553360389393</v>
      </c>
      <c r="N93" s="58">
        <v>65104.241926458366</v>
      </c>
      <c r="O93" s="58">
        <v>64826.678140545526</v>
      </c>
      <c r="P93" s="58">
        <v>5542.8253715952524</v>
      </c>
      <c r="Q93" s="58">
        <v>5496.5948480874213</v>
      </c>
      <c r="R93" s="58">
        <v>70647.067298053618</v>
      </c>
      <c r="S93" s="58">
        <v>70323.272988632947</v>
      </c>
      <c r="T93" s="58"/>
    </row>
    <row r="94" spans="1:20" x14ac:dyDescent="0.25">
      <c r="A94" s="62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58"/>
      <c r="R94" s="58"/>
      <c r="S94" s="58"/>
      <c r="T94" s="58"/>
    </row>
    <row r="95" spans="1:20" x14ac:dyDescent="0.25">
      <c r="A95" s="61">
        <v>2024</v>
      </c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  <c r="S95" s="58"/>
      <c r="T95" s="58"/>
    </row>
    <row r="96" spans="1:20" x14ac:dyDescent="0.25">
      <c r="A96" s="61" t="s">
        <v>25</v>
      </c>
      <c r="B96" s="58">
        <v>39033.051066504559</v>
      </c>
      <c r="C96" s="58">
        <v>39120.867761304733</v>
      </c>
      <c r="D96" s="58">
        <v>15995.707528541778</v>
      </c>
      <c r="E96" s="58">
        <v>15899.541703635086</v>
      </c>
      <c r="F96" s="58">
        <v>55028.75859504634</v>
      </c>
      <c r="G96" s="58">
        <v>55020.409464939818</v>
      </c>
      <c r="H96" s="58">
        <v>3682.272791679316</v>
      </c>
      <c r="I96" s="58">
        <v>3669.9713164077834</v>
      </c>
      <c r="J96" s="58">
        <v>6942.9876132458967</v>
      </c>
      <c r="K96" s="58">
        <v>6998.5175185929738</v>
      </c>
      <c r="L96" s="58">
        <v>10625.260404925213</v>
      </c>
      <c r="M96" s="58">
        <v>10668.488835000757</v>
      </c>
      <c r="N96" s="58">
        <v>65654.018999971551</v>
      </c>
      <c r="O96" s="58">
        <v>65688.898299940571</v>
      </c>
      <c r="P96" s="58">
        <v>4917.3237615492253</v>
      </c>
      <c r="Q96" s="58">
        <v>4955.0174057348777</v>
      </c>
      <c r="R96" s="58">
        <v>70571.342761520777</v>
      </c>
      <c r="S96" s="58">
        <v>70643.915705675448</v>
      </c>
    </row>
    <row r="97" spans="1:19" x14ac:dyDescent="0.25">
      <c r="A97" s="72"/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</row>
    <row r="98" spans="1:19" x14ac:dyDescent="0.25">
      <c r="A98" s="27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58"/>
      <c r="R98" s="58"/>
      <c r="S98" s="58"/>
    </row>
    <row r="99" spans="1:19" x14ac:dyDescent="0.25">
      <c r="A99" s="3" t="s">
        <v>29</v>
      </c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</row>
    <row r="100" spans="1:19" ht="12.5" customHeight="1" x14ac:dyDescent="0.25">
      <c r="A100" s="27"/>
      <c r="B100" s="3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</row>
    <row r="101" spans="1:19" ht="12.5" customHeight="1" x14ac:dyDescent="0.25">
      <c r="A101" s="27"/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</row>
    <row r="102" spans="1:19" ht="12.5" customHeight="1" x14ac:dyDescent="0.35">
      <c r="A102" s="1" t="s">
        <v>30</v>
      </c>
      <c r="B102" s="26"/>
      <c r="C102" s="26"/>
      <c r="D102" s="28"/>
      <c r="E102" s="28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</row>
    <row r="103" spans="1:19" x14ac:dyDescent="0.25">
      <c r="A103" s="26"/>
      <c r="B103" s="26"/>
      <c r="C103" s="26"/>
      <c r="D103" s="28"/>
      <c r="E103" s="28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</row>
    <row r="104" spans="1:19" x14ac:dyDescent="0.25">
      <c r="A104" s="81"/>
      <c r="B104" s="82" t="s">
        <v>14</v>
      </c>
      <c r="C104" s="82"/>
      <c r="D104" s="82" t="s">
        <v>15</v>
      </c>
      <c r="E104" s="82"/>
      <c r="F104" s="82" t="s">
        <v>16</v>
      </c>
      <c r="G104" s="82"/>
      <c r="H104" s="82" t="s">
        <v>17</v>
      </c>
      <c r="I104" s="82"/>
      <c r="J104" s="82" t="s">
        <v>18</v>
      </c>
      <c r="K104" s="82"/>
      <c r="L104" s="82" t="s">
        <v>19</v>
      </c>
      <c r="M104" s="82"/>
      <c r="N104" s="83" t="s">
        <v>20</v>
      </c>
      <c r="O104" s="84"/>
      <c r="P104" s="83" t="s">
        <v>21</v>
      </c>
      <c r="Q104" s="84"/>
      <c r="R104" s="82" t="s">
        <v>22</v>
      </c>
      <c r="S104" s="82"/>
    </row>
    <row r="105" spans="1:19" ht="37.5" x14ac:dyDescent="0.25">
      <c r="A105" s="81"/>
      <c r="B105" s="31" t="s">
        <v>23</v>
      </c>
      <c r="C105" s="32" t="s">
        <v>24</v>
      </c>
      <c r="D105" s="31" t="s">
        <v>23</v>
      </c>
      <c r="E105" s="32" t="s">
        <v>24</v>
      </c>
      <c r="F105" s="31" t="s">
        <v>23</v>
      </c>
      <c r="G105" s="32" t="s">
        <v>24</v>
      </c>
      <c r="H105" s="31" t="s">
        <v>23</v>
      </c>
      <c r="I105" s="32" t="s">
        <v>24</v>
      </c>
      <c r="J105" s="31" t="s">
        <v>23</v>
      </c>
      <c r="K105" s="32" t="s">
        <v>24</v>
      </c>
      <c r="L105" s="71" t="s">
        <v>23</v>
      </c>
      <c r="M105" s="32" t="s">
        <v>24</v>
      </c>
      <c r="N105" s="71" t="s">
        <v>23</v>
      </c>
      <c r="O105" s="32" t="s">
        <v>24</v>
      </c>
      <c r="P105" s="31" t="s">
        <v>23</v>
      </c>
      <c r="Q105" s="32" t="s">
        <v>24</v>
      </c>
      <c r="R105" s="71" t="s">
        <v>23</v>
      </c>
      <c r="S105" s="32" t="s">
        <v>24</v>
      </c>
    </row>
    <row r="106" spans="1:19" x14ac:dyDescent="0.25">
      <c r="A106" s="29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8"/>
      <c r="M106" s="38"/>
      <c r="N106" s="38"/>
      <c r="O106" s="38"/>
      <c r="P106" s="37"/>
      <c r="Q106" s="37"/>
      <c r="R106" s="38"/>
      <c r="S106" s="37"/>
    </row>
    <row r="107" spans="1:19" x14ac:dyDescent="0.25">
      <c r="A107" s="61">
        <v>2010</v>
      </c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</row>
    <row r="108" spans="1:19" x14ac:dyDescent="0.25">
      <c r="A108" s="61" t="s">
        <v>25</v>
      </c>
      <c r="B108" s="58">
        <v>103.34888302872592</v>
      </c>
      <c r="C108" s="58">
        <v>100.45551897419</v>
      </c>
      <c r="D108" s="58">
        <v>104.98277597408126</v>
      </c>
      <c r="E108" s="58">
        <v>108.634551590096</v>
      </c>
      <c r="F108" s="58">
        <v>103.73302698854813</v>
      </c>
      <c r="G108" s="58">
        <v>102.67653111533519</v>
      </c>
      <c r="H108" s="58">
        <v>139.30482915339763</v>
      </c>
      <c r="I108" s="58">
        <v>145.01019901441973</v>
      </c>
      <c r="J108" s="58">
        <v>80.791173955747368</v>
      </c>
      <c r="K108" s="58">
        <v>81.484924593409147</v>
      </c>
      <c r="L108" s="58">
        <v>99.513342845243102</v>
      </c>
      <c r="M108" s="58">
        <v>101.84266481236835</v>
      </c>
      <c r="N108" s="58">
        <v>102.98913328168966</v>
      </c>
      <c r="O108" s="58">
        <v>102.51581317076651</v>
      </c>
      <c r="P108" s="58">
        <v>53.675679262648266</v>
      </c>
      <c r="Q108" s="58">
        <v>62.204343200474177</v>
      </c>
      <c r="R108" s="58">
        <v>99.235405359925295</v>
      </c>
      <c r="S108" s="58">
        <v>99.907097409287047</v>
      </c>
    </row>
    <row r="109" spans="1:19" x14ac:dyDescent="0.25">
      <c r="A109" s="61" t="s">
        <v>26</v>
      </c>
      <c r="B109" s="58">
        <v>102.81376237835488</v>
      </c>
      <c r="C109" s="58">
        <v>102.320204878412</v>
      </c>
      <c r="D109" s="58">
        <v>107.61933426088251</v>
      </c>
      <c r="E109" s="58">
        <v>109.180013664713</v>
      </c>
      <c r="F109" s="58">
        <v>104.08740598625863</v>
      </c>
      <c r="G109" s="58">
        <v>104.17006577990023</v>
      </c>
      <c r="H109" s="58">
        <v>156.55565276191618</v>
      </c>
      <c r="I109" s="58">
        <v>146.00018986349497</v>
      </c>
      <c r="J109" s="58">
        <v>84.49952148912061</v>
      </c>
      <c r="K109" s="58">
        <v>84.965231179277794</v>
      </c>
      <c r="L109" s="58">
        <v>107.63191981832459</v>
      </c>
      <c r="M109" s="58">
        <v>104.49055667927009</v>
      </c>
      <c r="N109" s="58">
        <v>104.68035999970282</v>
      </c>
      <c r="O109" s="58">
        <v>104.20786580263945</v>
      </c>
      <c r="P109" s="58">
        <v>57.900578765283463</v>
      </c>
      <c r="Q109" s="58">
        <v>55.201405910589493</v>
      </c>
      <c r="R109" s="58">
        <v>101.29467531223861</v>
      </c>
      <c r="S109" s="58">
        <v>100.52416646213973</v>
      </c>
    </row>
    <row r="110" spans="1:19" x14ac:dyDescent="0.25">
      <c r="A110" s="61" t="s">
        <v>27</v>
      </c>
      <c r="B110" s="58">
        <v>101.24017882344963</v>
      </c>
      <c r="C110" s="58">
        <v>102.655481066425</v>
      </c>
      <c r="D110" s="58">
        <v>111.45079991955259</v>
      </c>
      <c r="E110" s="58">
        <v>109.299122450008</v>
      </c>
      <c r="F110" s="58">
        <v>104.03014540958111</v>
      </c>
      <c r="G110" s="58">
        <v>104.44450404444412</v>
      </c>
      <c r="H110" s="58">
        <v>136.24628886449887</v>
      </c>
      <c r="I110" s="58">
        <v>142.89922115378187</v>
      </c>
      <c r="J110" s="58">
        <v>91.505841690446957</v>
      </c>
      <c r="K110" s="58">
        <v>90.064134687511995</v>
      </c>
      <c r="L110" s="58">
        <v>105.66808792205173</v>
      </c>
      <c r="M110" s="58">
        <v>106.88130048750834</v>
      </c>
      <c r="N110" s="58">
        <v>104.2948190143079</v>
      </c>
      <c r="O110" s="58">
        <v>104.84666208671753</v>
      </c>
      <c r="P110" s="58">
        <v>49.70796575418295</v>
      </c>
      <c r="Q110" s="58">
        <v>51.442311831507375</v>
      </c>
      <c r="R110" s="58">
        <v>99.896138901368474</v>
      </c>
      <c r="S110" s="58">
        <v>100.61379546008158</v>
      </c>
    </row>
    <row r="111" spans="1:19" x14ac:dyDescent="0.25">
      <c r="A111" s="61" t="s">
        <v>28</v>
      </c>
      <c r="B111" s="58">
        <v>101.69500451035589</v>
      </c>
      <c r="C111" s="58">
        <v>103.66662382186</v>
      </c>
      <c r="D111" s="58">
        <v>112.9819700075239</v>
      </c>
      <c r="E111" s="58">
        <v>109.921192457223</v>
      </c>
      <c r="F111" s="58">
        <v>104.78637767284195</v>
      </c>
      <c r="G111" s="58">
        <v>105.34585511755068</v>
      </c>
      <c r="H111" s="58">
        <v>137.63514886616164</v>
      </c>
      <c r="I111" s="58">
        <v>135.83230961427788</v>
      </c>
      <c r="J111" s="58">
        <v>93.657142372380235</v>
      </c>
      <c r="K111" s="58">
        <v>93.939389047496064</v>
      </c>
      <c r="L111" s="58">
        <v>107.55894675695187</v>
      </c>
      <c r="M111" s="58">
        <v>107.15777536342442</v>
      </c>
      <c r="N111" s="58">
        <v>105.24629490190459</v>
      </c>
      <c r="O111" s="58">
        <v>105.64026613748175</v>
      </c>
      <c r="P111" s="58">
        <v>54.91704335774677</v>
      </c>
      <c r="Q111" s="58">
        <v>47.353206197291499</v>
      </c>
      <c r="R111" s="58">
        <v>101.41864939193589</v>
      </c>
      <c r="S111" s="58">
        <v>100.79980963396024</v>
      </c>
    </row>
    <row r="112" spans="1:19" x14ac:dyDescent="0.25">
      <c r="A112" s="62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  <c r="Q112" s="58"/>
      <c r="R112" s="58"/>
      <c r="S112" s="58"/>
    </row>
    <row r="113" spans="1:19" x14ac:dyDescent="0.25">
      <c r="A113" s="61">
        <v>2011</v>
      </c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  <c r="Q113" s="58"/>
      <c r="R113" s="58"/>
      <c r="S113" s="58"/>
    </row>
    <row r="114" spans="1:19" x14ac:dyDescent="0.25">
      <c r="A114" s="61" t="s">
        <v>25</v>
      </c>
      <c r="B114" s="58">
        <v>103.60823511036467</v>
      </c>
      <c r="C114" s="58">
        <v>103.66131985597499</v>
      </c>
      <c r="D114" s="58">
        <v>111.68820452123238</v>
      </c>
      <c r="E114" s="58">
        <v>109.76196535867</v>
      </c>
      <c r="F114" s="58">
        <v>105.79734479584411</v>
      </c>
      <c r="G114" s="58">
        <v>105.29923463209784</v>
      </c>
      <c r="H114" s="58">
        <v>128.87974481556691</v>
      </c>
      <c r="I114" s="58">
        <v>127.22072009693798</v>
      </c>
      <c r="J114" s="58">
        <v>99.684342198287098</v>
      </c>
      <c r="K114" s="58">
        <v>98.600324730507324</v>
      </c>
      <c r="L114" s="58">
        <v>108.8433283452501</v>
      </c>
      <c r="M114" s="58">
        <v>107.57643985253105</v>
      </c>
      <c r="N114" s="58">
        <v>106.30107914516384</v>
      </c>
      <c r="O114" s="58">
        <v>105.67180429547214</v>
      </c>
      <c r="P114" s="58">
        <v>36.875125537225173</v>
      </c>
      <c r="Q114" s="58">
        <v>47.703900853834774</v>
      </c>
      <c r="R114" s="58">
        <v>100.47511528156889</v>
      </c>
      <c r="S114" s="58">
        <v>101.03953960618331</v>
      </c>
    </row>
    <row r="115" spans="1:19" x14ac:dyDescent="0.25">
      <c r="A115" s="61" t="s">
        <v>26</v>
      </c>
      <c r="B115" s="58">
        <v>101.75841166985862</v>
      </c>
      <c r="C115" s="58">
        <v>103.23207131250599</v>
      </c>
      <c r="D115" s="58">
        <v>110.17782856528683</v>
      </c>
      <c r="E115" s="58">
        <v>109.48839562004299</v>
      </c>
      <c r="F115" s="58">
        <v>104.04313040865401</v>
      </c>
      <c r="G115" s="58">
        <v>104.91358857739833</v>
      </c>
      <c r="H115" s="58">
        <v>116.96084675550364</v>
      </c>
      <c r="I115" s="58">
        <v>118.1676131158263</v>
      </c>
      <c r="J115" s="58">
        <v>101.70109568664496</v>
      </c>
      <c r="K115" s="58">
        <v>102.65896563025906</v>
      </c>
      <c r="L115" s="58">
        <v>106.34818732775048</v>
      </c>
      <c r="M115" s="58">
        <v>107.38383421426592</v>
      </c>
      <c r="N115" s="58">
        <v>104.42064777068202</v>
      </c>
      <c r="O115" s="58">
        <v>105.31917220557254</v>
      </c>
      <c r="P115" s="58">
        <v>68.83213624317959</v>
      </c>
      <c r="Q115" s="58">
        <v>52.200051382120172</v>
      </c>
      <c r="R115" s="58">
        <v>102.11956404527767</v>
      </c>
      <c r="S115" s="58">
        <v>101.19086834908767</v>
      </c>
    </row>
    <row r="116" spans="1:19" x14ac:dyDescent="0.25">
      <c r="A116" s="61" t="s">
        <v>27</v>
      </c>
      <c r="B116" s="58">
        <v>101.70861783955559</v>
      </c>
      <c r="C116" s="58">
        <v>101.643972744718</v>
      </c>
      <c r="D116" s="58">
        <v>110.23005116581899</v>
      </c>
      <c r="E116" s="58">
        <v>109.069368790049</v>
      </c>
      <c r="F116" s="58">
        <v>104.02177337675073</v>
      </c>
      <c r="G116" s="58">
        <v>103.65196303867702</v>
      </c>
      <c r="H116" s="58">
        <v>108.20057257980083</v>
      </c>
      <c r="I116" s="58">
        <v>112.06061996270941</v>
      </c>
      <c r="J116" s="58">
        <v>105.71311241198748</v>
      </c>
      <c r="K116" s="58">
        <v>105.45042347917602</v>
      </c>
      <c r="L116" s="58">
        <v>106.21885518320948</v>
      </c>
      <c r="M116" s="58">
        <v>107.29002611229122</v>
      </c>
      <c r="N116" s="58">
        <v>104.38086115644535</v>
      </c>
      <c r="O116" s="58">
        <v>104.25710333400335</v>
      </c>
      <c r="P116" s="58">
        <v>54.083018475017063</v>
      </c>
      <c r="Q116" s="58">
        <v>62.691942672138254</v>
      </c>
      <c r="R116" s="58">
        <v>100.53572486417325</v>
      </c>
      <c r="S116" s="58">
        <v>101.32662200400883</v>
      </c>
    </row>
    <row r="117" spans="1:19" x14ac:dyDescent="0.25">
      <c r="A117" s="61" t="s">
        <v>28</v>
      </c>
      <c r="B117" s="58">
        <v>103.15237915478288</v>
      </c>
      <c r="C117" s="58">
        <v>101.690279861363</v>
      </c>
      <c r="D117" s="58">
        <v>104.62835349031046</v>
      </c>
      <c r="E117" s="58">
        <v>108.404707973887</v>
      </c>
      <c r="F117" s="58">
        <v>103.50280406694804</v>
      </c>
      <c r="G117" s="58">
        <v>103.50026640002399</v>
      </c>
      <c r="H117" s="58">
        <v>111.72637817567666</v>
      </c>
      <c r="I117" s="58">
        <v>108.31858915107445</v>
      </c>
      <c r="J117" s="58">
        <v>105.7401707130015</v>
      </c>
      <c r="K117" s="58">
        <v>106.12900716997848</v>
      </c>
      <c r="L117" s="58">
        <v>107.37718337409984</v>
      </c>
      <c r="M117" s="58">
        <v>106.53725405122164</v>
      </c>
      <c r="N117" s="58">
        <v>104.14830977466261</v>
      </c>
      <c r="O117" s="58">
        <v>104.00281801190599</v>
      </c>
      <c r="P117" s="58">
        <v>67.484677520144089</v>
      </c>
      <c r="Q117" s="58">
        <v>64.679062867472709</v>
      </c>
      <c r="R117" s="58">
        <v>101.7306712030191</v>
      </c>
      <c r="S117" s="58">
        <v>101.30404543475933</v>
      </c>
    </row>
    <row r="118" spans="1:19" x14ac:dyDescent="0.25">
      <c r="A118" s="62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  <c r="S118" s="58"/>
    </row>
    <row r="119" spans="1:19" x14ac:dyDescent="0.25">
      <c r="A119" s="61">
        <v>2012</v>
      </c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</row>
    <row r="120" spans="1:19" x14ac:dyDescent="0.25">
      <c r="A120" s="61" t="s">
        <v>25</v>
      </c>
      <c r="B120" s="58">
        <v>102.98423667213578</v>
      </c>
      <c r="C120" s="58">
        <v>101.278244089777</v>
      </c>
      <c r="D120" s="58">
        <v>105.69456677091929</v>
      </c>
      <c r="E120" s="58">
        <v>107.39694040520401</v>
      </c>
      <c r="F120" s="58">
        <v>103.70380081003663</v>
      </c>
      <c r="G120" s="58">
        <v>102.92530165763867</v>
      </c>
      <c r="H120" s="58">
        <v>102.16949261519271</v>
      </c>
      <c r="I120" s="58">
        <v>104.39775939486563</v>
      </c>
      <c r="J120" s="58">
        <v>104.18599045656396</v>
      </c>
      <c r="K120" s="58">
        <v>104.96924657923373</v>
      </c>
      <c r="L120" s="58">
        <v>103.62473384056473</v>
      </c>
      <c r="M120" s="58">
        <v>104.83935411916785</v>
      </c>
      <c r="N120" s="58">
        <v>103.68461275069683</v>
      </c>
      <c r="O120" s="58">
        <v>103.23941168983681</v>
      </c>
      <c r="P120" s="58">
        <v>62.934129855782992</v>
      </c>
      <c r="Q120" s="58">
        <v>76.652316172821102</v>
      </c>
      <c r="R120" s="58">
        <v>100.64588068795598</v>
      </c>
      <c r="S120" s="58">
        <v>101.29505549869914</v>
      </c>
    </row>
    <row r="121" spans="1:19" x14ac:dyDescent="0.25">
      <c r="A121" s="61" t="s">
        <v>26</v>
      </c>
      <c r="B121" s="58">
        <v>101.56223996477584</v>
      </c>
      <c r="C121" s="58">
        <v>101.75295888374551</v>
      </c>
      <c r="D121" s="58">
        <v>107.59513100908022</v>
      </c>
      <c r="E121" s="58">
        <v>105.83889898341501</v>
      </c>
      <c r="F121" s="58">
        <v>103.1859064478902</v>
      </c>
      <c r="G121" s="58">
        <v>102.84695108722217</v>
      </c>
      <c r="H121" s="58">
        <v>99.525059011483521</v>
      </c>
      <c r="I121" s="58">
        <v>101.45968385515316</v>
      </c>
      <c r="J121" s="58">
        <v>103.3915760979074</v>
      </c>
      <c r="K121" s="58">
        <v>104.38732985733644</v>
      </c>
      <c r="L121" s="58">
        <v>102.27813285220485</v>
      </c>
      <c r="M121" s="58">
        <v>103.55434637784971</v>
      </c>
      <c r="N121" s="58">
        <v>103.02818689679022</v>
      </c>
      <c r="O121" s="58">
        <v>102.95931029609274</v>
      </c>
      <c r="P121" s="58">
        <v>88.872515651621768</v>
      </c>
      <c r="Q121" s="58">
        <v>77.766932213571948</v>
      </c>
      <c r="R121" s="58">
        <v>102.04457415058116</v>
      </c>
      <c r="S121" s="58">
        <v>101.1224673313738</v>
      </c>
    </row>
    <row r="122" spans="1:19" x14ac:dyDescent="0.25">
      <c r="A122" s="61" t="s">
        <v>27</v>
      </c>
      <c r="B122" s="58">
        <v>100.96184674637982</v>
      </c>
      <c r="C122" s="58">
        <v>101.4812663214023</v>
      </c>
      <c r="D122" s="58">
        <v>104.20704901285762</v>
      </c>
      <c r="E122" s="58">
        <v>103.427119122191</v>
      </c>
      <c r="F122" s="58">
        <v>101.82726401103966</v>
      </c>
      <c r="G122" s="58">
        <v>101.99312381072266</v>
      </c>
      <c r="H122" s="58">
        <v>95.865302154535527</v>
      </c>
      <c r="I122" s="58">
        <v>100.50494533671383</v>
      </c>
      <c r="J122" s="58">
        <v>105.34196685869638</v>
      </c>
      <c r="K122" s="58">
        <v>103.90321037791917</v>
      </c>
      <c r="L122" s="58">
        <v>102.55571396913112</v>
      </c>
      <c r="M122" s="58">
        <v>102.92964928573251</v>
      </c>
      <c r="N122" s="58">
        <v>101.94320228026447</v>
      </c>
      <c r="O122" s="58">
        <v>102.14384315007671</v>
      </c>
      <c r="P122" s="58">
        <v>75.851672169839162</v>
      </c>
      <c r="Q122" s="58">
        <v>83.343355626284378</v>
      </c>
      <c r="R122" s="58">
        <v>100.03576210522657</v>
      </c>
      <c r="S122" s="58">
        <v>100.80022846789356</v>
      </c>
    </row>
    <row r="123" spans="1:19" x14ac:dyDescent="0.25">
      <c r="A123" s="61" t="s">
        <v>28</v>
      </c>
      <c r="B123" s="58">
        <v>100.69863955788642</v>
      </c>
      <c r="C123" s="58">
        <v>101.69449364625299</v>
      </c>
      <c r="D123" s="58">
        <v>100.7123570443046</v>
      </c>
      <c r="E123" s="58">
        <v>101.546145326351</v>
      </c>
      <c r="F123" s="58">
        <v>100.68502086466982</v>
      </c>
      <c r="G123" s="58">
        <v>101.63661557805261</v>
      </c>
      <c r="H123" s="58">
        <v>109.39912339932653</v>
      </c>
      <c r="I123" s="58">
        <v>100.59658859380581</v>
      </c>
      <c r="J123" s="58">
        <v>103.30768827151867</v>
      </c>
      <c r="K123" s="58">
        <v>102.967434870197</v>
      </c>
      <c r="L123" s="58">
        <v>105.16477047898329</v>
      </c>
      <c r="M123" s="58">
        <v>102.30000135813387</v>
      </c>
      <c r="N123" s="58">
        <v>101.42824917484899</v>
      </c>
      <c r="O123" s="58">
        <v>101.74168596659405</v>
      </c>
      <c r="P123" s="58">
        <v>91.631374801632205</v>
      </c>
      <c r="Q123" s="58">
        <v>81.527088466206521</v>
      </c>
      <c r="R123" s="58">
        <v>100.77986063961673</v>
      </c>
      <c r="S123" s="58">
        <v>100.28832628541439</v>
      </c>
    </row>
    <row r="124" spans="1:19" x14ac:dyDescent="0.25">
      <c r="A124" s="62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58"/>
      <c r="R124" s="58"/>
      <c r="S124" s="58"/>
    </row>
    <row r="125" spans="1:19" x14ac:dyDescent="0.25">
      <c r="A125" s="61">
        <v>2013</v>
      </c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58"/>
      <c r="R125" s="58"/>
      <c r="S125" s="58"/>
    </row>
    <row r="126" spans="1:19" x14ac:dyDescent="0.25">
      <c r="A126" s="61" t="s">
        <v>25</v>
      </c>
      <c r="B126" s="58">
        <v>100.18199051305602</v>
      </c>
      <c r="C126" s="58">
        <v>100.850905111458</v>
      </c>
      <c r="D126" s="58">
        <v>102.91370927744505</v>
      </c>
      <c r="E126" s="58">
        <v>100.532604819277</v>
      </c>
      <c r="F126" s="58">
        <v>100.90918754177363</v>
      </c>
      <c r="G126" s="58">
        <v>100.76617200139876</v>
      </c>
      <c r="H126" s="58">
        <v>94.933990230805975</v>
      </c>
      <c r="I126" s="58">
        <v>98.740165165488392</v>
      </c>
      <c r="J126" s="58">
        <v>102.69879426753928</v>
      </c>
      <c r="K126" s="58">
        <v>101.51791850802226</v>
      </c>
      <c r="L126" s="58">
        <v>100.51730838846068</v>
      </c>
      <c r="M126" s="58">
        <v>100.7375215187828</v>
      </c>
      <c r="N126" s="58">
        <v>100.84585176136768</v>
      </c>
      <c r="O126" s="58">
        <v>100.76154149053811</v>
      </c>
      <c r="P126" s="58">
        <v>78.819840447108177</v>
      </c>
      <c r="Q126" s="58">
        <v>89.345744211424318</v>
      </c>
      <c r="R126" s="58">
        <v>99.250041103132475</v>
      </c>
      <c r="S126" s="58">
        <v>99.934453430410414</v>
      </c>
    </row>
    <row r="127" spans="1:19" x14ac:dyDescent="0.25">
      <c r="A127" s="61" t="s">
        <v>26</v>
      </c>
      <c r="B127" s="58">
        <v>100.22085294827052</v>
      </c>
      <c r="C127" s="58">
        <v>99.269184767126006</v>
      </c>
      <c r="D127" s="58">
        <v>102.91861358657967</v>
      </c>
      <c r="E127" s="58">
        <v>99.935343286559998</v>
      </c>
      <c r="F127" s="58">
        <v>100.93901015608563</v>
      </c>
      <c r="G127" s="58">
        <v>99.446519455565536</v>
      </c>
      <c r="H127" s="58">
        <v>98.245844050591899</v>
      </c>
      <c r="I127" s="58">
        <v>98.33614153498273</v>
      </c>
      <c r="J127" s="58">
        <v>99.980539162739404</v>
      </c>
      <c r="K127" s="58">
        <v>100.72466952276169</v>
      </c>
      <c r="L127" s="58">
        <v>99.493184572236586</v>
      </c>
      <c r="M127" s="58">
        <v>100.05362360164452</v>
      </c>
      <c r="N127" s="58">
        <v>100.70533482298907</v>
      </c>
      <c r="O127" s="58">
        <v>99.544640048494642</v>
      </c>
      <c r="P127" s="58">
        <v>99.164769313813323</v>
      </c>
      <c r="Q127" s="58">
        <v>103.34439294621772</v>
      </c>
      <c r="R127" s="58">
        <v>100.59371902364282</v>
      </c>
      <c r="S127" s="58">
        <v>99.819936655144559</v>
      </c>
    </row>
    <row r="128" spans="1:19" x14ac:dyDescent="0.25">
      <c r="A128" s="61" t="s">
        <v>27</v>
      </c>
      <c r="B128" s="58">
        <v>99.720714542820062</v>
      </c>
      <c r="C128" s="58">
        <v>99.459055119930994</v>
      </c>
      <c r="D128" s="58">
        <v>98.796072623920722</v>
      </c>
      <c r="E128" s="58">
        <v>99.546246732251404</v>
      </c>
      <c r="F128" s="58">
        <v>99.474570296634568</v>
      </c>
      <c r="G128" s="58">
        <v>99.482265957823657</v>
      </c>
      <c r="H128" s="58">
        <v>98.132037342970307</v>
      </c>
      <c r="I128" s="58">
        <v>99.952532442722628</v>
      </c>
      <c r="J128" s="58">
        <v>101.32120269489369</v>
      </c>
      <c r="K128" s="58">
        <v>99.240058655990325</v>
      </c>
      <c r="L128" s="58">
        <v>100.42522139924789</v>
      </c>
      <c r="M128" s="58">
        <v>99.440224880098128</v>
      </c>
      <c r="N128" s="58">
        <v>99.628215186822814</v>
      </c>
      <c r="O128" s="58">
        <v>99.475471249699112</v>
      </c>
      <c r="P128" s="58">
        <v>92.298272641319016</v>
      </c>
      <c r="Q128" s="58">
        <v>105.63806286569599</v>
      </c>
      <c r="R128" s="58">
        <v>99.09715215087526</v>
      </c>
      <c r="S128" s="58">
        <v>99.921958325495439</v>
      </c>
    </row>
    <row r="129" spans="1:19" x14ac:dyDescent="0.25">
      <c r="A129" s="61" t="s">
        <v>28</v>
      </c>
      <c r="B129" s="58">
        <v>99.876441995853455</v>
      </c>
      <c r="C129" s="58">
        <v>100.420855001484</v>
      </c>
      <c r="D129" s="58">
        <v>95.371604512054489</v>
      </c>
      <c r="E129" s="58">
        <v>99.985805161911898</v>
      </c>
      <c r="F129" s="58">
        <v>98.677232005506283</v>
      </c>
      <c r="G129" s="58">
        <v>100.30504258521151</v>
      </c>
      <c r="H129" s="58">
        <v>108.68812837563183</v>
      </c>
      <c r="I129" s="58">
        <v>102.97116085680636</v>
      </c>
      <c r="J129" s="58">
        <v>95.999463874827654</v>
      </c>
      <c r="K129" s="58">
        <v>98.51735331322557</v>
      </c>
      <c r="L129" s="58">
        <v>99.564285640054635</v>
      </c>
      <c r="M129" s="58">
        <v>99.768629999474328</v>
      </c>
      <c r="N129" s="58">
        <v>98.8205982288206</v>
      </c>
      <c r="O129" s="58">
        <v>100.2183472112677</v>
      </c>
      <c r="P129" s="58">
        <v>129.717117597754</v>
      </c>
      <c r="Q129" s="58">
        <v>101.67179997666661</v>
      </c>
      <c r="R129" s="58">
        <v>101.05908772234949</v>
      </c>
      <c r="S129" s="58">
        <v>100.32365158894977</v>
      </c>
    </row>
    <row r="130" spans="1:19" x14ac:dyDescent="0.25">
      <c r="A130" s="62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58"/>
      <c r="R130" s="58"/>
      <c r="S130" s="58"/>
    </row>
    <row r="131" spans="1:19" x14ac:dyDescent="0.25">
      <c r="A131" s="61">
        <v>2014</v>
      </c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</row>
    <row r="132" spans="1:19" x14ac:dyDescent="0.25">
      <c r="A132" s="61" t="s">
        <v>25</v>
      </c>
      <c r="B132" s="58">
        <v>100.75467635310986</v>
      </c>
      <c r="C132" s="58">
        <v>101.40974664021</v>
      </c>
      <c r="D132" s="58">
        <v>96.296751075532399</v>
      </c>
      <c r="E132" s="58">
        <v>100.381400359658</v>
      </c>
      <c r="F132" s="58">
        <v>99.580695001770351</v>
      </c>
      <c r="G132" s="58">
        <v>101.13893470844442</v>
      </c>
      <c r="H132" s="58">
        <v>104.5118369867549</v>
      </c>
      <c r="I132" s="58">
        <v>104.96493075195272</v>
      </c>
      <c r="J132" s="58">
        <v>99.184287660667621</v>
      </c>
      <c r="K132" s="58">
        <v>97.858952009627046</v>
      </c>
      <c r="L132" s="58">
        <v>100.60457354643853</v>
      </c>
      <c r="M132" s="58">
        <v>99.753354237475719</v>
      </c>
      <c r="N132" s="58">
        <v>99.741633458471782</v>
      </c>
      <c r="O132" s="58">
        <v>100.92114209642561</v>
      </c>
      <c r="P132" s="58">
        <v>107.0169228136446</v>
      </c>
      <c r="Q132" s="58">
        <v>100.65367279776748</v>
      </c>
      <c r="R132" s="58">
        <v>100.30732189954311</v>
      </c>
      <c r="S132" s="58">
        <v>100.9003450829729</v>
      </c>
    </row>
    <row r="133" spans="1:19" x14ac:dyDescent="0.25">
      <c r="A133" s="61" t="s">
        <v>26</v>
      </c>
      <c r="B133" s="58">
        <v>100.1276075495425</v>
      </c>
      <c r="C133" s="58">
        <v>101.898782291565</v>
      </c>
      <c r="D133" s="58">
        <v>98.621964679322517</v>
      </c>
      <c r="E133" s="58">
        <v>100.705832156643</v>
      </c>
      <c r="F133" s="58">
        <v>99.731100981721326</v>
      </c>
      <c r="G133" s="58">
        <v>101.58462242474971</v>
      </c>
      <c r="H133" s="58">
        <v>106.51276725885182</v>
      </c>
      <c r="I133" s="58">
        <v>106.31925391126316</v>
      </c>
      <c r="J133" s="58">
        <v>97.432985147023544</v>
      </c>
      <c r="K133" s="58">
        <v>97.987231159905647</v>
      </c>
      <c r="L133" s="58">
        <v>99.853588991301081</v>
      </c>
      <c r="M133" s="58">
        <v>100.20848779956337</v>
      </c>
      <c r="N133" s="58">
        <v>99.750354272386389</v>
      </c>
      <c r="O133" s="58">
        <v>101.36831455899339</v>
      </c>
      <c r="P133" s="58">
        <v>132.12462232119719</v>
      </c>
      <c r="Q133" s="58">
        <v>102.99481635566383</v>
      </c>
      <c r="R133" s="58">
        <v>102.26760799650592</v>
      </c>
      <c r="S133" s="58">
        <v>101.49478282999135</v>
      </c>
    </row>
    <row r="134" spans="1:19" x14ac:dyDescent="0.25">
      <c r="A134" s="61" t="s">
        <v>27</v>
      </c>
      <c r="B134" s="58">
        <v>102.75544892934036</v>
      </c>
      <c r="C134" s="58">
        <v>102.33223725801901</v>
      </c>
      <c r="D134" s="58">
        <v>100.76982234124409</v>
      </c>
      <c r="E134" s="58">
        <v>101.239810346925</v>
      </c>
      <c r="F134" s="58">
        <v>102.23254007824907</v>
      </c>
      <c r="G134" s="58">
        <v>102.0445498829577</v>
      </c>
      <c r="H134" s="58">
        <v>109.33319480808512</v>
      </c>
      <c r="I134" s="58">
        <v>108.55395645139792</v>
      </c>
      <c r="J134" s="58">
        <v>98.269017582412701</v>
      </c>
      <c r="K134" s="58">
        <v>98.343372548034694</v>
      </c>
      <c r="L134" s="58">
        <v>101.21864672509243</v>
      </c>
      <c r="M134" s="58">
        <v>101.06543992194251</v>
      </c>
      <c r="N134" s="58">
        <v>102.07317114492533</v>
      </c>
      <c r="O134" s="58">
        <v>101.89064838078507</v>
      </c>
      <c r="P134" s="58">
        <v>92.407522704086347</v>
      </c>
      <c r="Q134" s="58">
        <v>104.96716153729879</v>
      </c>
      <c r="R134" s="58">
        <v>101.32162088602696</v>
      </c>
      <c r="S134" s="58">
        <v>102.12986194968684</v>
      </c>
    </row>
    <row r="135" spans="1:19" x14ac:dyDescent="0.25">
      <c r="A135" s="61" t="s">
        <v>28</v>
      </c>
      <c r="B135" s="58">
        <v>105.17741952288721</v>
      </c>
      <c r="C135" s="58">
        <v>103.17438616508601</v>
      </c>
      <c r="D135" s="58">
        <v>108.48439635960526</v>
      </c>
      <c r="E135" s="58">
        <v>101.845891592478</v>
      </c>
      <c r="F135" s="58">
        <v>106.0483020285107</v>
      </c>
      <c r="G135" s="58">
        <v>102.82453107409964</v>
      </c>
      <c r="H135" s="58">
        <v>108.76788497372712</v>
      </c>
      <c r="I135" s="58">
        <v>109.28754291280515</v>
      </c>
      <c r="J135" s="58">
        <v>98.487646697557224</v>
      </c>
      <c r="K135" s="58">
        <v>99.184381370093604</v>
      </c>
      <c r="L135" s="58">
        <v>101.22828342043289</v>
      </c>
      <c r="M135" s="58">
        <v>101.87781072428328</v>
      </c>
      <c r="N135" s="58">
        <v>105.29066689678952</v>
      </c>
      <c r="O135" s="58">
        <v>102.67572073636894</v>
      </c>
      <c r="P135" s="58">
        <v>81.712694614339668</v>
      </c>
      <c r="Q135" s="58">
        <v>104.64611176253919</v>
      </c>
      <c r="R135" s="58">
        <v>103.4573671154417</v>
      </c>
      <c r="S135" s="58">
        <v>102.82892803486668</v>
      </c>
    </row>
    <row r="136" spans="1:19" x14ac:dyDescent="0.25">
      <c r="A136" s="62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58"/>
      <c r="R136" s="58"/>
      <c r="S136" s="58"/>
    </row>
    <row r="137" spans="1:19" x14ac:dyDescent="0.25">
      <c r="A137" s="61">
        <v>2015</v>
      </c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58"/>
      <c r="R137" s="58"/>
      <c r="S137" s="58"/>
    </row>
    <row r="138" spans="1:19" x14ac:dyDescent="0.25">
      <c r="A138" s="61" t="s">
        <v>25</v>
      </c>
      <c r="B138" s="58">
        <v>107.07391592721855</v>
      </c>
      <c r="C138" s="58">
        <v>105.07258419750301</v>
      </c>
      <c r="D138" s="58">
        <v>105.39067695163322</v>
      </c>
      <c r="E138" s="58">
        <v>102.42009617481</v>
      </c>
      <c r="F138" s="58">
        <v>106.63064105442001</v>
      </c>
      <c r="G138" s="58">
        <v>104.37406280956503</v>
      </c>
      <c r="H138" s="58">
        <v>109.37212465183904</v>
      </c>
      <c r="I138" s="58">
        <v>109.70827748375376</v>
      </c>
      <c r="J138" s="58">
        <v>101.34629394900485</v>
      </c>
      <c r="K138" s="58">
        <v>101.09365853062681</v>
      </c>
      <c r="L138" s="58">
        <v>103.46770488537635</v>
      </c>
      <c r="M138" s="58">
        <v>103.38144048526075</v>
      </c>
      <c r="N138" s="58">
        <v>106.130270388559</v>
      </c>
      <c r="O138" s="58">
        <v>104.21838107545895</v>
      </c>
      <c r="P138" s="58">
        <v>64.768364747855685</v>
      </c>
      <c r="Q138" s="58">
        <v>97.328353073432012</v>
      </c>
      <c r="R138" s="58">
        <v>103.30133224568831</v>
      </c>
      <c r="S138" s="58">
        <v>103.7593974908105</v>
      </c>
    </row>
    <row r="139" spans="1:19" x14ac:dyDescent="0.25">
      <c r="A139" s="61" t="s">
        <v>26</v>
      </c>
      <c r="B139" s="58">
        <v>106.29148100587359</v>
      </c>
      <c r="C139" s="58">
        <v>106.143543249109</v>
      </c>
      <c r="D139" s="58">
        <v>101.20217857301888</v>
      </c>
      <c r="E139" s="58">
        <v>102.90643075806599</v>
      </c>
      <c r="F139" s="58">
        <v>104.9512375031687</v>
      </c>
      <c r="G139" s="58">
        <v>105.29106409592532</v>
      </c>
      <c r="H139" s="58">
        <v>109.82349113986047</v>
      </c>
      <c r="I139" s="58">
        <v>109.90398185699478</v>
      </c>
      <c r="J139" s="58">
        <v>99.545361938928195</v>
      </c>
      <c r="K139" s="58">
        <v>102.38578511831138</v>
      </c>
      <c r="L139" s="58">
        <v>102.30435981947429</v>
      </c>
      <c r="M139" s="58">
        <v>104.36260838853141</v>
      </c>
      <c r="N139" s="58">
        <v>104.53280542558325</v>
      </c>
      <c r="O139" s="58">
        <v>105.14559201293903</v>
      </c>
      <c r="P139" s="58">
        <v>124.36099086730572</v>
      </c>
      <c r="Q139" s="58">
        <v>101.71082684440164</v>
      </c>
      <c r="R139" s="58">
        <v>105.9109635115575</v>
      </c>
      <c r="S139" s="58">
        <v>104.92431753328074</v>
      </c>
    </row>
    <row r="140" spans="1:19" x14ac:dyDescent="0.25">
      <c r="A140" s="61" t="s">
        <v>27</v>
      </c>
      <c r="B140" s="58">
        <v>106.47947520306069</v>
      </c>
      <c r="C140" s="58">
        <v>106.835715964919</v>
      </c>
      <c r="D140" s="58">
        <v>101.02040458264412</v>
      </c>
      <c r="E140" s="58">
        <v>103.42255426173</v>
      </c>
      <c r="F140" s="58">
        <v>105.04185521468497</v>
      </c>
      <c r="G140" s="58">
        <v>105.93687517187577</v>
      </c>
      <c r="H140" s="58">
        <v>112.47405715280379</v>
      </c>
      <c r="I140" s="58">
        <v>111.55194614691624</v>
      </c>
      <c r="J140" s="58">
        <v>105.79625115385639</v>
      </c>
      <c r="K140" s="58">
        <v>104.23931592428367</v>
      </c>
      <c r="L140" s="58">
        <v>107.53134814570532</v>
      </c>
      <c r="M140" s="58">
        <v>106.15558681719223</v>
      </c>
      <c r="N140" s="58">
        <v>105.43928412152317</v>
      </c>
      <c r="O140" s="58">
        <v>105.9736310269401</v>
      </c>
      <c r="P140" s="58">
        <v>99.887424157285039</v>
      </c>
      <c r="Q140" s="58">
        <v>108.28575753468114</v>
      </c>
      <c r="R140" s="58">
        <v>105.07248354721685</v>
      </c>
      <c r="S140" s="58">
        <v>106.14761995334976</v>
      </c>
    </row>
    <row r="141" spans="1:19" x14ac:dyDescent="0.25">
      <c r="A141" s="61" t="s">
        <v>28</v>
      </c>
      <c r="B141" s="58">
        <v>106.07256923192736</v>
      </c>
      <c r="C141" s="58">
        <v>107.865597956549</v>
      </c>
      <c r="D141" s="58">
        <v>104.9950442024505</v>
      </c>
      <c r="E141" s="58">
        <v>103.85922311514</v>
      </c>
      <c r="F141" s="58">
        <v>105.78880592403459</v>
      </c>
      <c r="G141" s="58">
        <v>106.81053761894178</v>
      </c>
      <c r="H141" s="58">
        <v>112.10711028443926</v>
      </c>
      <c r="I141" s="58">
        <v>112.61257774127786</v>
      </c>
      <c r="J141" s="58">
        <v>106.33261559845579</v>
      </c>
      <c r="K141" s="58">
        <v>105.30176306702322</v>
      </c>
      <c r="L141" s="58">
        <v>107.81226046507678</v>
      </c>
      <c r="M141" s="58">
        <v>107.21603762464821</v>
      </c>
      <c r="N141" s="58">
        <v>106.11222367375312</v>
      </c>
      <c r="O141" s="58">
        <v>106.87697949408013</v>
      </c>
      <c r="P141" s="58">
        <v>130.29403688839568</v>
      </c>
      <c r="Q141" s="58">
        <v>111.98587920833917</v>
      </c>
      <c r="R141" s="58">
        <v>107.78995323545283</v>
      </c>
      <c r="S141" s="58">
        <v>107.24339756247495</v>
      </c>
    </row>
    <row r="142" spans="1:19" x14ac:dyDescent="0.25">
      <c r="A142" s="62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58"/>
      <c r="R142" s="58"/>
      <c r="S142" s="58"/>
    </row>
    <row r="143" spans="1:19" x14ac:dyDescent="0.25">
      <c r="A143" s="61">
        <v>2016</v>
      </c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58"/>
      <c r="R143" s="58"/>
      <c r="S143" s="58"/>
    </row>
    <row r="144" spans="1:19" x14ac:dyDescent="0.25">
      <c r="A144" s="61" t="s">
        <v>25</v>
      </c>
      <c r="B144" s="58">
        <v>110.88189808794303</v>
      </c>
      <c r="C144" s="58">
        <v>109.060931489949</v>
      </c>
      <c r="D144" s="58">
        <v>106.85806934178481</v>
      </c>
      <c r="E144" s="58">
        <v>104.328400234181</v>
      </c>
      <c r="F144" s="58">
        <v>109.82173445878639</v>
      </c>
      <c r="G144" s="58">
        <v>107.8134407128163</v>
      </c>
      <c r="H144" s="58">
        <v>115.7939890456102</v>
      </c>
      <c r="I144" s="58">
        <v>114.26959042109036</v>
      </c>
      <c r="J144" s="58">
        <v>106.9930484168261</v>
      </c>
      <c r="K144" s="58">
        <v>105.63271468148476</v>
      </c>
      <c r="L144" s="58">
        <v>109.32653861013301</v>
      </c>
      <c r="M144" s="58">
        <v>107.92173832387711</v>
      </c>
      <c r="N144" s="58">
        <v>109.7452084449755</v>
      </c>
      <c r="O144" s="58">
        <v>107.83258012094413</v>
      </c>
      <c r="P144" s="58">
        <v>79.632611262298255</v>
      </c>
      <c r="Q144" s="58">
        <v>110.36434840848329</v>
      </c>
      <c r="R144" s="58">
        <v>107.65259179921655</v>
      </c>
      <c r="S144" s="58">
        <v>108.02613508355036</v>
      </c>
    </row>
    <row r="145" spans="1:19" x14ac:dyDescent="0.25">
      <c r="A145" s="61" t="s">
        <v>26</v>
      </c>
      <c r="B145" s="58">
        <v>110.50661993141449</v>
      </c>
      <c r="C145" s="58">
        <v>109.83499844823901</v>
      </c>
      <c r="D145" s="58">
        <v>106.89115194194822</v>
      </c>
      <c r="E145" s="58">
        <v>104.763994915507</v>
      </c>
      <c r="F145" s="58">
        <v>109.55435556621946</v>
      </c>
      <c r="G145" s="58">
        <v>108.49808782120084</v>
      </c>
      <c r="H145" s="58">
        <v>114.47470840954661</v>
      </c>
      <c r="I145" s="58">
        <v>115.19672056488929</v>
      </c>
      <c r="J145" s="58">
        <v>106.76942223464374</v>
      </c>
      <c r="K145" s="58">
        <v>105.98693354296587</v>
      </c>
      <c r="L145" s="58">
        <v>108.79245710239418</v>
      </c>
      <c r="M145" s="58">
        <v>108.43793094237805</v>
      </c>
      <c r="N145" s="58">
        <v>109.43553095821818</v>
      </c>
      <c r="O145" s="58">
        <v>108.49052618633819</v>
      </c>
      <c r="P145" s="58">
        <v>111.81164256109845</v>
      </c>
      <c r="Q145" s="58">
        <v>111.20197067897972</v>
      </c>
      <c r="R145" s="58">
        <v>109.61842470266897</v>
      </c>
      <c r="S145" s="58">
        <v>108.69676493975248</v>
      </c>
    </row>
    <row r="146" spans="1:19" x14ac:dyDescent="0.25">
      <c r="A146" s="61" t="s">
        <v>27</v>
      </c>
      <c r="B146" s="58">
        <v>109.23175863379882</v>
      </c>
      <c r="C146" s="58">
        <v>110.623806997163</v>
      </c>
      <c r="D146" s="58">
        <v>101.21466596888102</v>
      </c>
      <c r="E146" s="58">
        <v>105.229929718243</v>
      </c>
      <c r="F146" s="58">
        <v>107.11632286316708</v>
      </c>
      <c r="G146" s="58">
        <v>109.20159887050873</v>
      </c>
      <c r="H146" s="58">
        <v>115.99103584632459</v>
      </c>
      <c r="I146" s="58">
        <v>117.26056980026726</v>
      </c>
      <c r="J146" s="58">
        <v>104.64419306347192</v>
      </c>
      <c r="K146" s="58">
        <v>106.14277957616015</v>
      </c>
      <c r="L146" s="58">
        <v>107.70343862549606</v>
      </c>
      <c r="M146" s="58">
        <v>109.13476840035872</v>
      </c>
      <c r="N146" s="58">
        <v>107.21138057828277</v>
      </c>
      <c r="O146" s="58">
        <v>109.19299176289232</v>
      </c>
      <c r="P146" s="58">
        <v>124.48404050840372</v>
      </c>
      <c r="Q146" s="58">
        <v>112.29784206792543</v>
      </c>
      <c r="R146" s="58">
        <v>108.43731581578479</v>
      </c>
      <c r="S146" s="58">
        <v>109.42689094254051</v>
      </c>
    </row>
    <row r="147" spans="1:19" x14ac:dyDescent="0.25">
      <c r="A147" s="61" t="s">
        <v>28</v>
      </c>
      <c r="B147" s="58">
        <v>110.25373090543961</v>
      </c>
      <c r="C147" s="58">
        <v>111.354270623245</v>
      </c>
      <c r="D147" s="58">
        <v>105.03911226380032</v>
      </c>
      <c r="E147" s="58">
        <v>105.680674648484</v>
      </c>
      <c r="F147" s="58">
        <v>108.87888164269778</v>
      </c>
      <c r="G147" s="58">
        <v>109.85816712634505</v>
      </c>
      <c r="H147" s="58">
        <v>120.71029913659682</v>
      </c>
      <c r="I147" s="58">
        <v>120.24315165183143</v>
      </c>
      <c r="J147" s="58">
        <v>106.46505051652916</v>
      </c>
      <c r="K147" s="58">
        <v>107.10928643086005</v>
      </c>
      <c r="L147" s="58">
        <v>110.3436908593911</v>
      </c>
      <c r="M147" s="58">
        <v>110.6716875308005</v>
      </c>
      <c r="N147" s="58">
        <v>109.11315618133821</v>
      </c>
      <c r="O147" s="58">
        <v>109.98917809264022</v>
      </c>
      <c r="P147" s="58">
        <v>131.7171685006964</v>
      </c>
      <c r="Q147" s="58">
        <v>113.78130167711375</v>
      </c>
      <c r="R147" s="58">
        <v>110.71279335937933</v>
      </c>
      <c r="S147" s="58">
        <v>110.27133471120683</v>
      </c>
    </row>
    <row r="148" spans="1:19" x14ac:dyDescent="0.25">
      <c r="A148" s="62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  <c r="S148" s="58"/>
    </row>
    <row r="149" spans="1:19" x14ac:dyDescent="0.25">
      <c r="A149" s="61">
        <v>2017</v>
      </c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</row>
    <row r="150" spans="1:19" x14ac:dyDescent="0.25">
      <c r="A150" s="61" t="s">
        <v>25</v>
      </c>
      <c r="B150" s="58">
        <v>113.95258296837925</v>
      </c>
      <c r="C150" s="58">
        <v>112.083387719054</v>
      </c>
      <c r="D150" s="58">
        <v>104.07179258576474</v>
      </c>
      <c r="E150" s="58">
        <v>106.21679393792201</v>
      </c>
      <c r="F150" s="58">
        <v>111.34874644164985</v>
      </c>
      <c r="G150" s="58">
        <v>110.53679851344754</v>
      </c>
      <c r="H150" s="58">
        <v>122.34374472031006</v>
      </c>
      <c r="I150" s="58">
        <v>122.21328660099049</v>
      </c>
      <c r="J150" s="58">
        <v>109.40677439397017</v>
      </c>
      <c r="K150" s="58">
        <v>108.66110667243881</v>
      </c>
      <c r="L150" s="58">
        <v>112.91564751660171</v>
      </c>
      <c r="M150" s="58">
        <v>112.34754203799046</v>
      </c>
      <c r="N150" s="58">
        <v>111.60243054630219</v>
      </c>
      <c r="O150" s="58">
        <v>110.82970753818272</v>
      </c>
      <c r="P150" s="58">
        <v>99.139692876971083</v>
      </c>
      <c r="Q150" s="58">
        <v>117.21212187034672</v>
      </c>
      <c r="R150" s="58">
        <v>110.80032946963802</v>
      </c>
      <c r="S150" s="58">
        <v>111.28199771779336</v>
      </c>
    </row>
    <row r="151" spans="1:19" x14ac:dyDescent="0.25">
      <c r="A151" s="61" t="s">
        <v>26</v>
      </c>
      <c r="B151" s="58">
        <v>113.24587632543718</v>
      </c>
      <c r="C151" s="58">
        <v>112.859333594482</v>
      </c>
      <c r="D151" s="58">
        <v>103.89698322776779</v>
      </c>
      <c r="E151" s="58">
        <v>106.755572528405</v>
      </c>
      <c r="F151" s="58">
        <v>110.78213548585096</v>
      </c>
      <c r="G151" s="58">
        <v>111.25027106187582</v>
      </c>
      <c r="H151" s="58">
        <v>126.03602556996772</v>
      </c>
      <c r="I151" s="58">
        <v>124.52337898569867</v>
      </c>
      <c r="J151" s="58">
        <v>109.34132195435379</v>
      </c>
      <c r="K151" s="58">
        <v>109.476081981806</v>
      </c>
      <c r="L151" s="58">
        <v>113.92667982413096</v>
      </c>
      <c r="M151" s="58">
        <v>113.58931346940466</v>
      </c>
      <c r="N151" s="58">
        <v>111.28966754912405</v>
      </c>
      <c r="O151" s="58">
        <v>111.62819773148158</v>
      </c>
      <c r="P151" s="58">
        <v>140.84747226420959</v>
      </c>
      <c r="Q151" s="58">
        <v>122.07950825716945</v>
      </c>
      <c r="R151" s="58">
        <v>113.28493151592039</v>
      </c>
      <c r="S151" s="58">
        <v>112.35156473999086</v>
      </c>
    </row>
    <row r="152" spans="1:19" x14ac:dyDescent="0.25">
      <c r="A152" s="61" t="s">
        <v>27</v>
      </c>
      <c r="B152" s="58">
        <v>112.53102410017065</v>
      </c>
      <c r="C152" s="58">
        <v>113.620480498539</v>
      </c>
      <c r="D152" s="58">
        <v>110.39697679346077</v>
      </c>
      <c r="E152" s="58">
        <v>107.326022218425</v>
      </c>
      <c r="F152" s="58">
        <v>111.96747279077263</v>
      </c>
      <c r="G152" s="58">
        <v>111.96118369833758</v>
      </c>
      <c r="H152" s="58">
        <v>125.83371207677088</v>
      </c>
      <c r="I152" s="58">
        <v>126.83530218242041</v>
      </c>
      <c r="J152" s="58">
        <v>108.40610880810071</v>
      </c>
      <c r="K152" s="58">
        <v>109.95381025907034</v>
      </c>
      <c r="L152" s="58">
        <v>113.20308106941006</v>
      </c>
      <c r="M152" s="58">
        <v>114.59157013141724</v>
      </c>
      <c r="N152" s="58">
        <v>112.16785778819356</v>
      </c>
      <c r="O152" s="58">
        <v>112.38599997603285</v>
      </c>
      <c r="P152" s="58">
        <v>115.32656983190745</v>
      </c>
      <c r="Q152" s="58">
        <v>126.20458675032043</v>
      </c>
      <c r="R152" s="58">
        <v>112.4058664956831</v>
      </c>
      <c r="S152" s="58">
        <v>113.33372466597183</v>
      </c>
    </row>
    <row r="153" spans="1:19" x14ac:dyDescent="0.25">
      <c r="A153" s="61" t="s">
        <v>28</v>
      </c>
      <c r="B153" s="58">
        <v>113.36291390673813</v>
      </c>
      <c r="C153" s="58">
        <v>114.52919548865</v>
      </c>
      <c r="D153" s="58">
        <v>109.74132851508189</v>
      </c>
      <c r="E153" s="58">
        <v>107.808692437324</v>
      </c>
      <c r="F153" s="58">
        <v>112.40757731916219</v>
      </c>
      <c r="G153" s="58">
        <v>112.75767876377476</v>
      </c>
      <c r="H153" s="58">
        <v>128.37441092335183</v>
      </c>
      <c r="I153" s="58">
        <v>129.01592552129125</v>
      </c>
      <c r="J153" s="58">
        <v>110.90082058438297</v>
      </c>
      <c r="K153" s="58">
        <v>109.96402682749245</v>
      </c>
      <c r="L153" s="58">
        <v>115.70647795746999</v>
      </c>
      <c r="M153" s="58">
        <v>115.22346072880035</v>
      </c>
      <c r="N153" s="58">
        <v>112.93996931556001</v>
      </c>
      <c r="O153" s="58">
        <v>113.1560199534827</v>
      </c>
      <c r="P153" s="58">
        <v>141.96219398736926</v>
      </c>
      <c r="Q153" s="58">
        <v>131.77971208262053</v>
      </c>
      <c r="R153" s="58">
        <v>114.89998588448321</v>
      </c>
      <c r="S153" s="58">
        <v>114.42382624196867</v>
      </c>
    </row>
    <row r="154" spans="1:19" x14ac:dyDescent="0.25">
      <c r="A154" s="62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58"/>
      <c r="R154" s="58"/>
      <c r="S154" s="58"/>
    </row>
    <row r="155" spans="1:19" x14ac:dyDescent="0.25">
      <c r="A155" s="61">
        <v>2018</v>
      </c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</row>
    <row r="156" spans="1:19" x14ac:dyDescent="0.25">
      <c r="A156" s="61" t="s">
        <v>25</v>
      </c>
      <c r="B156" s="58">
        <v>117.52470425777378</v>
      </c>
      <c r="C156" s="58">
        <v>115.605209552761</v>
      </c>
      <c r="D156" s="58">
        <v>112.13467205526467</v>
      </c>
      <c r="E156" s="58">
        <v>108.39346212538</v>
      </c>
      <c r="F156" s="58">
        <v>116.10251443765688</v>
      </c>
      <c r="G156" s="58">
        <v>113.70509705792755</v>
      </c>
      <c r="H156" s="58">
        <v>130.9191537447528</v>
      </c>
      <c r="I156" s="58">
        <v>131.3838085584139</v>
      </c>
      <c r="J156" s="58">
        <v>112.90889913305311</v>
      </c>
      <c r="K156" s="58">
        <v>111.44749159002301</v>
      </c>
      <c r="L156" s="58">
        <v>117.87450183931902</v>
      </c>
      <c r="M156" s="58">
        <v>116.98272103662848</v>
      </c>
      <c r="N156" s="58">
        <v>116.38860333535318</v>
      </c>
      <c r="O156" s="58">
        <v>114.23504987345314</v>
      </c>
      <c r="P156" s="58">
        <v>91.602125899625392</v>
      </c>
      <c r="Q156" s="58">
        <v>133.18925006762561</v>
      </c>
      <c r="R156" s="58">
        <v>114.91335013819253</v>
      </c>
      <c r="S156" s="58">
        <v>115.50029199105686</v>
      </c>
    </row>
    <row r="157" spans="1:19" x14ac:dyDescent="0.25">
      <c r="A157" s="61" t="s">
        <v>26</v>
      </c>
      <c r="B157" s="58">
        <v>117.00280726055844</v>
      </c>
      <c r="C157" s="58">
        <v>116.57342921547</v>
      </c>
      <c r="D157" s="58">
        <v>107.8761852664561</v>
      </c>
      <c r="E157" s="58">
        <v>108.994632134979</v>
      </c>
      <c r="F157" s="58">
        <v>114.60010665782937</v>
      </c>
      <c r="G157" s="58">
        <v>114.57693272752159</v>
      </c>
      <c r="H157" s="58">
        <v>136.73729905358184</v>
      </c>
      <c r="I157" s="58">
        <v>134.22535682417191</v>
      </c>
      <c r="J157" s="58">
        <v>109.88573480120287</v>
      </c>
      <c r="K157" s="58">
        <v>112.00886470933401</v>
      </c>
      <c r="L157" s="58">
        <v>117.45561955893528</v>
      </c>
      <c r="M157" s="58">
        <v>118.21191548513809</v>
      </c>
      <c r="N157" s="58">
        <v>115.06168955919344</v>
      </c>
      <c r="O157" s="58">
        <v>115.16475489819719</v>
      </c>
      <c r="P157" s="58">
        <v>151.3017765990954</v>
      </c>
      <c r="Q157" s="58">
        <v>134.47069326662961</v>
      </c>
      <c r="R157" s="58">
        <v>117.41108043748395</v>
      </c>
      <c r="S157" s="58">
        <v>116.45267347637382</v>
      </c>
    </row>
    <row r="158" spans="1:19" x14ac:dyDescent="0.25">
      <c r="A158" s="61" t="s">
        <v>27</v>
      </c>
      <c r="B158" s="58">
        <v>116.2656961934394</v>
      </c>
      <c r="C158" s="58">
        <v>117.448567785462</v>
      </c>
      <c r="D158" s="58">
        <v>106.19368413430651</v>
      </c>
      <c r="E158" s="58">
        <v>109.69636290451901</v>
      </c>
      <c r="F158" s="58">
        <v>113.6149576587826</v>
      </c>
      <c r="G158" s="58">
        <v>115.40650838628231</v>
      </c>
      <c r="H158" s="58">
        <v>136.22972802607055</v>
      </c>
      <c r="I158" s="58">
        <v>136.65549791865536</v>
      </c>
      <c r="J158" s="58">
        <v>112.01120570334342</v>
      </c>
      <c r="K158" s="58">
        <v>112.46146304918149</v>
      </c>
      <c r="L158" s="58">
        <v>118.80201287843516</v>
      </c>
      <c r="M158" s="58">
        <v>119.24379739618027</v>
      </c>
      <c r="N158" s="58">
        <v>114.45415322797317</v>
      </c>
      <c r="O158" s="58">
        <v>116.02708869533781</v>
      </c>
      <c r="P158" s="58">
        <v>145.025681030508</v>
      </c>
      <c r="Q158" s="58">
        <v>135.6854892997172</v>
      </c>
      <c r="R158" s="58">
        <v>116.44779231034001</v>
      </c>
      <c r="S158" s="58">
        <v>117.33768366993398</v>
      </c>
    </row>
    <row r="159" spans="1:19" x14ac:dyDescent="0.25">
      <c r="A159" s="61" t="s">
        <v>28</v>
      </c>
      <c r="B159" s="58">
        <v>116.93585577901365</v>
      </c>
      <c r="C159" s="58">
        <v>118.10185693709199</v>
      </c>
      <c r="D159" s="58">
        <v>111.15344124788494</v>
      </c>
      <c r="E159" s="58">
        <v>110.27352553903501</v>
      </c>
      <c r="F159" s="58">
        <v>115.41073695559245</v>
      </c>
      <c r="G159" s="58">
        <v>116.03977753812984</v>
      </c>
      <c r="H159" s="58">
        <v>136.0778554665612</v>
      </c>
      <c r="I159" s="58">
        <v>137.69937298972525</v>
      </c>
      <c r="J159" s="58">
        <v>113.47703107771531</v>
      </c>
      <c r="K159" s="58">
        <v>112.36505136677501</v>
      </c>
      <c r="L159" s="58">
        <v>119.78872962930991</v>
      </c>
      <c r="M159" s="58">
        <v>119.48242998805168</v>
      </c>
      <c r="N159" s="58">
        <v>116.1188869289237</v>
      </c>
      <c r="O159" s="58">
        <v>116.59643958445524</v>
      </c>
      <c r="P159" s="58">
        <v>157.69892278047541</v>
      </c>
      <c r="Q159" s="58">
        <v>142.28307367573075</v>
      </c>
      <c r="R159" s="58">
        <v>118.80373354942287</v>
      </c>
      <c r="S159" s="58">
        <v>118.2853072980745</v>
      </c>
    </row>
    <row r="160" spans="1:19" x14ac:dyDescent="0.25">
      <c r="A160" s="62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58"/>
      <c r="R160" s="58"/>
      <c r="S160" s="58"/>
    </row>
    <row r="161" spans="1:19" x14ac:dyDescent="0.25">
      <c r="A161" s="61">
        <v>2019</v>
      </c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58"/>
      <c r="R161" s="58"/>
      <c r="S161" s="58"/>
    </row>
    <row r="162" spans="1:19" x14ac:dyDescent="0.25">
      <c r="A162" s="61" t="s">
        <v>25</v>
      </c>
      <c r="B162" s="58">
        <v>120.30678894074936</v>
      </c>
      <c r="C162" s="58">
        <v>118.30991021779296</v>
      </c>
      <c r="D162" s="58">
        <v>115.48553521671568</v>
      </c>
      <c r="E162" s="58">
        <v>111.65797929745716</v>
      </c>
      <c r="F162" s="58">
        <v>119.04253441500504</v>
      </c>
      <c r="G162" s="58">
        <v>116.559577633855</v>
      </c>
      <c r="H162" s="58">
        <v>140.02415514863901</v>
      </c>
      <c r="I162" s="58">
        <v>140.22828399917</v>
      </c>
      <c r="J162" s="58">
        <v>113.4095193992169</v>
      </c>
      <c r="K162" s="58">
        <v>111.92985711195975</v>
      </c>
      <c r="L162" s="58">
        <v>120.9245976255054</v>
      </c>
      <c r="M162" s="58">
        <v>119.95788840304762</v>
      </c>
      <c r="N162" s="58">
        <v>119.34392164631545</v>
      </c>
      <c r="O162" s="58">
        <v>117.10877464664379</v>
      </c>
      <c r="P162" s="58">
        <v>102.58514630922599</v>
      </c>
      <c r="Q162" s="58">
        <v>150.80595422516643</v>
      </c>
      <c r="R162" s="58">
        <v>118.58352701397042</v>
      </c>
      <c r="S162" s="58">
        <v>119.23178723114317</v>
      </c>
    </row>
    <row r="163" spans="1:19" x14ac:dyDescent="0.25">
      <c r="A163" s="61" t="s">
        <v>26</v>
      </c>
      <c r="B163" s="58">
        <v>119.66261729319903</v>
      </c>
      <c r="C163" s="58">
        <v>119.01297501835366</v>
      </c>
      <c r="D163" s="58">
        <v>111.03070372090356</v>
      </c>
      <c r="E163" s="58">
        <v>111.98897168658509</v>
      </c>
      <c r="F163" s="58">
        <v>117.38700743682551</v>
      </c>
      <c r="G163" s="58">
        <v>117.16399065493957</v>
      </c>
      <c r="H163" s="58">
        <v>144.758339519798</v>
      </c>
      <c r="I163" s="58">
        <v>142.29082521956801</v>
      </c>
      <c r="J163" s="58">
        <v>110.12940127357371</v>
      </c>
      <c r="K163" s="58">
        <v>112.35566740774722</v>
      </c>
      <c r="L163" s="58">
        <v>120.06966430390047</v>
      </c>
      <c r="M163" s="58">
        <v>120.87423658318046</v>
      </c>
      <c r="N163" s="58">
        <v>117.81925819343311</v>
      </c>
      <c r="O163" s="58">
        <v>117.76411246369338</v>
      </c>
      <c r="P163" s="58">
        <v>169.63615465522861</v>
      </c>
      <c r="Q163" s="58">
        <v>153.75264672202806</v>
      </c>
      <c r="R163" s="58">
        <v>120.98027599580465</v>
      </c>
      <c r="S163" s="58">
        <v>120.01932830022686</v>
      </c>
    </row>
    <row r="164" spans="1:19" x14ac:dyDescent="0.25">
      <c r="A164" s="61" t="s">
        <v>27</v>
      </c>
      <c r="B164" s="58">
        <v>118.54687856642127</v>
      </c>
      <c r="C164" s="58">
        <v>120.05523179056713</v>
      </c>
      <c r="D164" s="58">
        <v>109.20335664639754</v>
      </c>
      <c r="E164" s="58">
        <v>112.81910866371753</v>
      </c>
      <c r="F164" s="58">
        <v>116.08228083611048</v>
      </c>
      <c r="G164" s="58">
        <v>118.15008679971636</v>
      </c>
      <c r="H164" s="58">
        <v>142.030746695391</v>
      </c>
      <c r="I164" s="58">
        <v>142.67243742011999</v>
      </c>
      <c r="J164" s="58">
        <v>113.12090295346056</v>
      </c>
      <c r="K164" s="58">
        <v>113.53422454939546</v>
      </c>
      <c r="L164" s="58">
        <v>121.32770709670342</v>
      </c>
      <c r="M164" s="58">
        <v>121.80793849862293</v>
      </c>
      <c r="N164" s="58">
        <v>116.93323389694896</v>
      </c>
      <c r="O164" s="58">
        <v>118.74159971280882</v>
      </c>
      <c r="P164" s="58">
        <v>161.03836509602277</v>
      </c>
      <c r="Q164" s="58">
        <v>147.19451687231381</v>
      </c>
      <c r="R164" s="58">
        <v>119.65150487554251</v>
      </c>
      <c r="S164" s="58">
        <v>120.56724840517266</v>
      </c>
    </row>
    <row r="165" spans="1:19" x14ac:dyDescent="0.25">
      <c r="A165" s="61" t="s">
        <v>28</v>
      </c>
      <c r="B165" s="58">
        <v>119.25525855817695</v>
      </c>
      <c r="C165" s="58">
        <v>120.3934263318329</v>
      </c>
      <c r="D165" s="58">
        <v>114.16469035689852</v>
      </c>
      <c r="E165" s="58">
        <v>113.41822629315548</v>
      </c>
      <c r="F165" s="58">
        <v>117.91940033710297</v>
      </c>
      <c r="G165" s="58">
        <v>118.5575679365332</v>
      </c>
      <c r="H165" s="58">
        <v>142.88831147839784</v>
      </c>
      <c r="I165" s="58">
        <v>144.51000620336799</v>
      </c>
      <c r="J165" s="58">
        <v>113.87866714608693</v>
      </c>
      <c r="K165" s="58">
        <v>112.71874170323568</v>
      </c>
      <c r="L165" s="58">
        <v>122.11221065238874</v>
      </c>
      <c r="M165" s="58">
        <v>121.79411619364721</v>
      </c>
      <c r="N165" s="58">
        <v>118.59831205251564</v>
      </c>
      <c r="O165" s="58">
        <v>119.08023896606716</v>
      </c>
      <c r="P165" s="58">
        <v>173.51918298841656</v>
      </c>
      <c r="Q165" s="58">
        <v>155.02573122938566</v>
      </c>
      <c r="R165" s="58">
        <v>121.93823762187863</v>
      </c>
      <c r="S165" s="58">
        <v>121.33518157065348</v>
      </c>
    </row>
    <row r="166" spans="1:19" x14ac:dyDescent="0.25">
      <c r="A166" s="62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58"/>
      <c r="R166" s="58"/>
      <c r="S166" s="58"/>
    </row>
    <row r="167" spans="1:19" x14ac:dyDescent="0.25">
      <c r="A167" s="61">
        <v>2020</v>
      </c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</row>
    <row r="168" spans="1:19" x14ac:dyDescent="0.25">
      <c r="A168" s="61" t="s">
        <v>25</v>
      </c>
      <c r="B168" s="58">
        <v>116.6766560257439</v>
      </c>
      <c r="C168" s="58">
        <v>112.9140180952666</v>
      </c>
      <c r="D168" s="58">
        <v>117.71627680700212</v>
      </c>
      <c r="E168" s="58">
        <v>114.67242725361889</v>
      </c>
      <c r="F168" s="58">
        <v>116.97735130403596</v>
      </c>
      <c r="G168" s="58">
        <v>113.40562884644166</v>
      </c>
      <c r="H168" s="58">
        <v>138.83549045142337</v>
      </c>
      <c r="I168" s="58">
        <v>129.57151529882614</v>
      </c>
      <c r="J168" s="58">
        <v>108.69355590626675</v>
      </c>
      <c r="K168" s="58">
        <v>110.26437001764813</v>
      </c>
      <c r="L168" s="58">
        <v>117.30564124241802</v>
      </c>
      <c r="M168" s="58">
        <v>115.48553236643062</v>
      </c>
      <c r="N168" s="58">
        <v>117.01072056186189</v>
      </c>
      <c r="O168" s="58">
        <v>113.73374116383832</v>
      </c>
      <c r="P168" s="58">
        <v>68.109673083924719</v>
      </c>
      <c r="Q168" s="58">
        <v>138.09141590562567</v>
      </c>
      <c r="R168" s="58">
        <v>114.57456485897768</v>
      </c>
      <c r="S168" s="58">
        <v>115.3328356855606</v>
      </c>
    </row>
    <row r="169" spans="1:19" x14ac:dyDescent="0.25">
      <c r="A169" s="61" t="s">
        <v>26</v>
      </c>
      <c r="B169" s="58">
        <v>76.105622807911104</v>
      </c>
      <c r="C169" s="58">
        <v>81.555189960284125</v>
      </c>
      <c r="D169" s="58">
        <v>114.81126495514923</v>
      </c>
      <c r="E169" s="58">
        <v>115.31289932340275</v>
      </c>
      <c r="F169" s="58">
        <v>86.442190173615444</v>
      </c>
      <c r="G169" s="58">
        <v>90.57343621431032</v>
      </c>
      <c r="H169" s="58">
        <v>99.934047287108811</v>
      </c>
      <c r="I169" s="58">
        <v>97.713361563533667</v>
      </c>
      <c r="J169" s="58">
        <v>89.833255251300216</v>
      </c>
      <c r="K169" s="58">
        <v>87.567076119761865</v>
      </c>
      <c r="L169" s="58">
        <v>92.331252639893776</v>
      </c>
      <c r="M169" s="58">
        <v>90.09572559460986</v>
      </c>
      <c r="N169" s="58">
        <v>87.41483637601668</v>
      </c>
      <c r="O169" s="58">
        <v>90.476394545081334</v>
      </c>
      <c r="P169" s="58">
        <v>117.64650985340077</v>
      </c>
      <c r="Q169" s="58">
        <v>126.69658349920522</v>
      </c>
      <c r="R169" s="58">
        <v>89.279068658980776</v>
      </c>
      <c r="S169" s="58">
        <v>92.677951532812017</v>
      </c>
    </row>
    <row r="170" spans="1:19" x14ac:dyDescent="0.25">
      <c r="A170" s="61" t="s">
        <v>27</v>
      </c>
      <c r="B170" s="58">
        <v>103.17439960787551</v>
      </c>
      <c r="C170" s="58">
        <v>105.95893790383347</v>
      </c>
      <c r="D170" s="58">
        <v>115.15150010034345</v>
      </c>
      <c r="E170" s="58">
        <v>116.75212382270948</v>
      </c>
      <c r="F170" s="58">
        <v>106.38897064012038</v>
      </c>
      <c r="G170" s="58">
        <v>108.85836602038114</v>
      </c>
      <c r="H170" s="58">
        <v>111.5621277158855</v>
      </c>
      <c r="I170" s="58">
        <v>118.83135591799497</v>
      </c>
      <c r="J170" s="58">
        <v>105.58730211167942</v>
      </c>
      <c r="K170" s="58">
        <v>107.50132840880167</v>
      </c>
      <c r="L170" s="58">
        <v>106.68391533291151</v>
      </c>
      <c r="M170" s="58">
        <v>110.25439503361709</v>
      </c>
      <c r="N170" s="58">
        <v>106.41871005649801</v>
      </c>
      <c r="O170" s="58">
        <v>109.0725077900839</v>
      </c>
      <c r="P170" s="58">
        <v>124.14741949561676</v>
      </c>
      <c r="Q170" s="58">
        <v>93.355623056948261</v>
      </c>
      <c r="R170" s="58">
        <v>107.63560247530133</v>
      </c>
      <c r="S170" s="58">
        <v>108.44973940666117</v>
      </c>
    </row>
    <row r="171" spans="1:19" x14ac:dyDescent="0.25">
      <c r="A171" s="61" t="s">
        <v>28</v>
      </c>
      <c r="B171" s="58">
        <v>118.77305330615633</v>
      </c>
      <c r="C171" s="58">
        <v>114.30158578830265</v>
      </c>
      <c r="D171" s="58">
        <v>118.30267652398817</v>
      </c>
      <c r="E171" s="58">
        <v>119.24426798675188</v>
      </c>
      <c r="F171" s="58">
        <v>118.67151385639715</v>
      </c>
      <c r="G171" s="58">
        <v>115.64259489303582</v>
      </c>
      <c r="H171" s="58">
        <v>114.56254675454393</v>
      </c>
      <c r="I171" s="58">
        <v>118.77797942860678</v>
      </c>
      <c r="J171" s="58">
        <v>102.63889819283904</v>
      </c>
      <c r="K171" s="58">
        <v>101.42023691587372</v>
      </c>
      <c r="L171" s="58">
        <v>105.61244489552739</v>
      </c>
      <c r="M171" s="58">
        <v>106.09760111609302</v>
      </c>
      <c r="N171" s="58">
        <v>116.4569596461842</v>
      </c>
      <c r="O171" s="58">
        <v>114.01858314155731</v>
      </c>
      <c r="P171" s="58">
        <v>93.176529743851631</v>
      </c>
      <c r="Q171" s="58">
        <v>44.936509715015525</v>
      </c>
      <c r="R171" s="58">
        <v>115.43337129408769</v>
      </c>
      <c r="S171" s="58">
        <v>110.46208066231345</v>
      </c>
    </row>
    <row r="172" spans="1:19" x14ac:dyDescent="0.25">
      <c r="A172" s="62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58"/>
      <c r="R172" s="58"/>
      <c r="S172" s="58"/>
    </row>
    <row r="173" spans="1:19" x14ac:dyDescent="0.25">
      <c r="A173" s="61">
        <v>2021</v>
      </c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58"/>
      <c r="R173" s="58"/>
      <c r="S173" s="58"/>
    </row>
    <row r="174" spans="1:19" x14ac:dyDescent="0.25">
      <c r="A174" s="61" t="s">
        <v>25</v>
      </c>
      <c r="B174" s="58">
        <v>118.89195237733199</v>
      </c>
      <c r="C174" s="58">
        <v>116.04951646757867</v>
      </c>
      <c r="D174" s="58">
        <v>122.98125183715209</v>
      </c>
      <c r="E174" s="58">
        <v>121.97645777129672</v>
      </c>
      <c r="F174" s="58">
        <v>120.0036177538548</v>
      </c>
      <c r="G174" s="58">
        <v>117.65119439137995</v>
      </c>
      <c r="H174" s="58">
        <v>110.30388287801688</v>
      </c>
      <c r="I174" s="58">
        <v>112.53580254613385</v>
      </c>
      <c r="J174" s="58">
        <v>107.7166451914797</v>
      </c>
      <c r="K174" s="58">
        <v>104.37965629213198</v>
      </c>
      <c r="L174" s="58">
        <v>107.61115209708925</v>
      </c>
      <c r="M174" s="58">
        <v>106.09677858105923</v>
      </c>
      <c r="N174" s="58">
        <v>117.89273984172952</v>
      </c>
      <c r="O174" s="58">
        <v>115.68206144775002</v>
      </c>
      <c r="P174" s="58">
        <v>55.95321475595442</v>
      </c>
      <c r="Q174" s="58">
        <v>49.624493283271093</v>
      </c>
      <c r="R174" s="58">
        <v>113.74960854242001</v>
      </c>
      <c r="S174" s="58">
        <v>111.23074670668117</v>
      </c>
    </row>
    <row r="175" spans="1:19" x14ac:dyDescent="0.25">
      <c r="A175" s="61" t="s">
        <v>26</v>
      </c>
      <c r="B175" s="58">
        <v>119.11377095421582</v>
      </c>
      <c r="C175" s="58">
        <v>117.06275443267023</v>
      </c>
      <c r="D175" s="58">
        <v>123.10964191376029</v>
      </c>
      <c r="E175" s="58">
        <v>122.83296088503008</v>
      </c>
      <c r="F175" s="58">
        <v>120.20053646310015</v>
      </c>
      <c r="G175" s="58">
        <v>118.62276931061285</v>
      </c>
      <c r="H175" s="58">
        <v>112.02823032575705</v>
      </c>
      <c r="I175" s="58">
        <v>112.20951881146307</v>
      </c>
      <c r="J175" s="58">
        <v>107.41581903232732</v>
      </c>
      <c r="K175" s="58">
        <v>107.28485757351446</v>
      </c>
      <c r="L175" s="58">
        <v>107.96517904450675</v>
      </c>
      <c r="M175" s="58">
        <v>107.93592274270743</v>
      </c>
      <c r="N175" s="58">
        <v>118.11612009672645</v>
      </c>
      <c r="O175" s="58">
        <v>116.79978017370262</v>
      </c>
      <c r="P175" s="58">
        <v>56.768786124750768</v>
      </c>
      <c r="Q175" s="58">
        <v>61.304115417175737</v>
      </c>
      <c r="R175" s="58">
        <v>114.01699895728719</v>
      </c>
      <c r="S175" s="58">
        <v>113.12406428190486</v>
      </c>
    </row>
    <row r="176" spans="1:19" x14ac:dyDescent="0.25">
      <c r="A176" s="61" t="s">
        <v>27</v>
      </c>
      <c r="B176" s="58">
        <v>117.20428161919575</v>
      </c>
      <c r="C176" s="58">
        <v>119.42639100090965</v>
      </c>
      <c r="D176" s="58">
        <v>121.19587344543359</v>
      </c>
      <c r="E176" s="58">
        <v>123.12994871854052</v>
      </c>
      <c r="F176" s="58">
        <v>118.28958103731451</v>
      </c>
      <c r="G176" s="58">
        <v>120.43518666385101</v>
      </c>
      <c r="H176" s="58">
        <v>110.7167968300423</v>
      </c>
      <c r="I176" s="58">
        <v>111.31388799384486</v>
      </c>
      <c r="J176" s="58">
        <v>108.96743387667452</v>
      </c>
      <c r="K176" s="58">
        <v>110.53873522532261</v>
      </c>
      <c r="L176" s="58">
        <v>108.58119263829965</v>
      </c>
      <c r="M176" s="58">
        <v>109.82504412892602</v>
      </c>
      <c r="N176" s="58">
        <v>116.63166430455195</v>
      </c>
      <c r="O176" s="58">
        <v>118.62481746508365</v>
      </c>
      <c r="P176" s="58">
        <v>72.094334354824596</v>
      </c>
      <c r="Q176" s="58">
        <v>67.20487854737398</v>
      </c>
      <c r="R176" s="58">
        <v>113.75633419298532</v>
      </c>
      <c r="S176" s="58">
        <v>115.25293609926572</v>
      </c>
    </row>
    <row r="177" spans="1:19" x14ac:dyDescent="0.25">
      <c r="A177" s="61" t="s">
        <v>28</v>
      </c>
      <c r="B177" s="58">
        <v>117.45312281483088</v>
      </c>
      <c r="C177" s="58">
        <v>120.12446586441587</v>
      </c>
      <c r="D177" s="58">
        <v>124.30499547318475</v>
      </c>
      <c r="E177" s="58">
        <v>123.65239529466345</v>
      </c>
      <c r="F177" s="58">
        <v>119.30191718172884</v>
      </c>
      <c r="G177" s="58">
        <v>121.08650207015448</v>
      </c>
      <c r="H177" s="58">
        <v>113.74594073680525</v>
      </c>
      <c r="I177" s="58">
        <v>110.73564141917973</v>
      </c>
      <c r="J177" s="58">
        <v>108.53304690577723</v>
      </c>
      <c r="K177" s="58">
        <v>110.4296959152897</v>
      </c>
      <c r="L177" s="58">
        <v>109.26606294118935</v>
      </c>
      <c r="M177" s="58">
        <v>109.56584126839216</v>
      </c>
      <c r="N177" s="58">
        <v>117.58859772642755</v>
      </c>
      <c r="O177" s="58">
        <v>119.12246288289937</v>
      </c>
      <c r="P177" s="58">
        <v>81.714964697724383</v>
      </c>
      <c r="Q177" s="58">
        <v>88.397812685433337</v>
      </c>
      <c r="R177" s="58">
        <v>115.34960486151064</v>
      </c>
      <c r="S177" s="58">
        <v>117.26479946635118</v>
      </c>
    </row>
    <row r="178" spans="1:19" x14ac:dyDescent="0.25">
      <c r="A178" s="62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58"/>
      <c r="R178" s="58"/>
      <c r="S178" s="58"/>
    </row>
    <row r="179" spans="1:19" x14ac:dyDescent="0.25">
      <c r="A179" s="61">
        <v>2022</v>
      </c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58"/>
      <c r="R179" s="58"/>
      <c r="S179" s="58"/>
    </row>
    <row r="180" spans="1:19" x14ac:dyDescent="0.25">
      <c r="A180" s="61" t="s">
        <v>25</v>
      </c>
      <c r="B180" s="58">
        <v>120.69588574388926</v>
      </c>
      <c r="C180" s="58">
        <v>121.51993163884386</v>
      </c>
      <c r="D180" s="58">
        <v>123.7834043657832</v>
      </c>
      <c r="E180" s="58">
        <v>123.06929673703975</v>
      </c>
      <c r="F180" s="58">
        <v>121.51194641246653</v>
      </c>
      <c r="G180" s="58">
        <v>121.89991077088892</v>
      </c>
      <c r="H180" s="58">
        <v>112.29844635593007</v>
      </c>
      <c r="I180" s="58">
        <v>112.47385048031752</v>
      </c>
      <c r="J180" s="58">
        <v>109.29761693124932</v>
      </c>
      <c r="K180" s="58">
        <v>110.02714425446646</v>
      </c>
      <c r="L180" s="58">
        <v>109.31451883784227</v>
      </c>
      <c r="M180" s="58">
        <v>109.86220271601628</v>
      </c>
      <c r="N180" s="58">
        <v>119.42133356993092</v>
      </c>
      <c r="O180" s="58">
        <v>119.83881806840586</v>
      </c>
      <c r="P180" s="58">
        <v>87.7710695852019</v>
      </c>
      <c r="Q180" s="58">
        <v>82.946819730097275</v>
      </c>
      <c r="R180" s="58">
        <v>118.78205750504353</v>
      </c>
      <c r="S180" s="58">
        <v>118.49393279215541</v>
      </c>
    </row>
    <row r="181" spans="1:19" x14ac:dyDescent="0.25">
      <c r="A181" s="61" t="s">
        <v>26</v>
      </c>
      <c r="B181" s="58">
        <v>124.96738434756348</v>
      </c>
      <c r="C181" s="58">
        <v>122.68128556206537</v>
      </c>
      <c r="D181" s="58">
        <v>124.96023465827373</v>
      </c>
      <c r="E181" s="58">
        <v>123.06623008069091</v>
      </c>
      <c r="F181" s="58">
        <v>124.90481001905115</v>
      </c>
      <c r="G181" s="58">
        <v>122.73087965066006</v>
      </c>
      <c r="H181" s="58">
        <v>117.19226942822382</v>
      </c>
      <c r="I181" s="58">
        <v>115.94467121682182</v>
      </c>
      <c r="J181" s="58">
        <v>113.52453774967371</v>
      </c>
      <c r="K181" s="58">
        <v>113.19971275111151</v>
      </c>
      <c r="L181" s="58">
        <v>113.71666452531586</v>
      </c>
      <c r="M181" s="58">
        <v>113.10217713773721</v>
      </c>
      <c r="N181" s="58">
        <v>123.00175758210561</v>
      </c>
      <c r="O181" s="58">
        <v>121.10959078289135</v>
      </c>
      <c r="P181" s="58">
        <v>79.998653614814089</v>
      </c>
      <c r="Q181" s="58">
        <v>94.675534297188037</v>
      </c>
      <c r="R181" s="58">
        <v>120.91713613961053</v>
      </c>
      <c r="S181" s="58">
        <v>121.23765524962208</v>
      </c>
    </row>
    <row r="182" spans="1:19" x14ac:dyDescent="0.25">
      <c r="A182" s="61" t="s">
        <v>27</v>
      </c>
      <c r="B182" s="58">
        <v>122.28980804506412</v>
      </c>
      <c r="C182" s="58">
        <v>123.39138697732611</v>
      </c>
      <c r="D182" s="58">
        <v>123.715632311691</v>
      </c>
      <c r="E182" s="58">
        <v>124.94000031426383</v>
      </c>
      <c r="F182" s="58">
        <v>122.63442119333143</v>
      </c>
      <c r="G182" s="58">
        <v>123.7702464156052</v>
      </c>
      <c r="H182" s="58">
        <v>117.20410703119637</v>
      </c>
      <c r="I182" s="58">
        <v>116.06061588803863</v>
      </c>
      <c r="J182" s="58">
        <v>113.64206228742337</v>
      </c>
      <c r="K182" s="58">
        <v>114.95770844237816</v>
      </c>
      <c r="L182" s="58">
        <v>113.79969113168488</v>
      </c>
      <c r="M182" s="58">
        <v>114.32476166014442</v>
      </c>
      <c r="N182" s="58">
        <v>121.15768384491169</v>
      </c>
      <c r="O182" s="58">
        <v>122.183464756342</v>
      </c>
      <c r="P182" s="58">
        <v>91.322879682427882</v>
      </c>
      <c r="Q182" s="58">
        <v>91.747087063872058</v>
      </c>
      <c r="R182" s="58">
        <v>120.82106045408801</v>
      </c>
      <c r="S182" s="58">
        <v>121.79615321017587</v>
      </c>
    </row>
    <row r="183" spans="1:19" x14ac:dyDescent="0.25">
      <c r="A183" s="61" t="s">
        <v>28</v>
      </c>
      <c r="B183" s="58">
        <v>123.46025469269898</v>
      </c>
      <c r="C183" s="58">
        <v>123.82072865098053</v>
      </c>
      <c r="D183" s="58">
        <v>124.08527920862606</v>
      </c>
      <c r="E183" s="58">
        <v>125.4690234123795</v>
      </c>
      <c r="F183" s="58">
        <v>123.57747405890997</v>
      </c>
      <c r="G183" s="58">
        <v>124.22761484660499</v>
      </c>
      <c r="H183" s="58">
        <v>118.61055631557073</v>
      </c>
      <c r="I183" s="58">
        <v>120.82624154574302</v>
      </c>
      <c r="J183" s="58">
        <v>113.87734641199822</v>
      </c>
      <c r="K183" s="58">
        <v>112.15699793238844</v>
      </c>
      <c r="L183" s="58">
        <v>114.40412143539751</v>
      </c>
      <c r="M183" s="58">
        <v>113.9458544163424</v>
      </c>
      <c r="N183" s="58">
        <v>122.04006401903477</v>
      </c>
      <c r="O183" s="58">
        <v>122.488965408344</v>
      </c>
      <c r="P183" s="58">
        <v>103.76546684706342</v>
      </c>
      <c r="Q183" s="58">
        <v>93.488628638346938</v>
      </c>
      <c r="R183" s="58">
        <v>123.31545848208516</v>
      </c>
      <c r="S183" s="58">
        <v>122.30797132887365</v>
      </c>
    </row>
    <row r="184" spans="1:19" x14ac:dyDescent="0.25">
      <c r="A184" s="62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</row>
    <row r="185" spans="1:19" x14ac:dyDescent="0.25">
      <c r="A185" s="61">
        <v>2023</v>
      </c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</row>
    <row r="186" spans="1:19" x14ac:dyDescent="0.25">
      <c r="A186" s="61" t="s">
        <v>25</v>
      </c>
      <c r="B186" s="58">
        <v>123.9198865900477</v>
      </c>
      <c r="C186" s="58">
        <v>123.78837556624403</v>
      </c>
      <c r="D186" s="58">
        <v>126.78422265405334</v>
      </c>
      <c r="E186" s="58">
        <v>126.30656344373881</v>
      </c>
      <c r="F186" s="58">
        <v>124.67451068106369</v>
      </c>
      <c r="G186" s="58">
        <v>124.4442831107424</v>
      </c>
      <c r="H186" s="58">
        <v>121.82867540232687</v>
      </c>
      <c r="I186" s="58">
        <v>119.34878740653562</v>
      </c>
      <c r="J186" s="58">
        <v>113.87850249414758</v>
      </c>
      <c r="K186" s="58">
        <v>113.71971021043878</v>
      </c>
      <c r="L186" s="58">
        <v>115.42710640141664</v>
      </c>
      <c r="M186" s="58">
        <v>114.53278456584289</v>
      </c>
      <c r="N186" s="58">
        <v>123.12361996566497</v>
      </c>
      <c r="O186" s="58">
        <v>122.7728049471577</v>
      </c>
      <c r="P186" s="58">
        <v>94.618223907915194</v>
      </c>
      <c r="Q186" s="58">
        <v>99.942431613085503</v>
      </c>
      <c r="R186" s="58">
        <v>122.94555151216699</v>
      </c>
      <c r="S186" s="58">
        <v>123.18144263398113</v>
      </c>
    </row>
    <row r="187" spans="1:19" x14ac:dyDescent="0.25">
      <c r="A187" s="61" t="s">
        <v>26</v>
      </c>
      <c r="B187" s="58">
        <v>127.20846650320387</v>
      </c>
      <c r="C187" s="58">
        <v>124.56614223440343</v>
      </c>
      <c r="D187" s="58">
        <v>127.49093450935447</v>
      </c>
      <c r="E187" s="58">
        <v>126.79391330591891</v>
      </c>
      <c r="F187" s="58">
        <v>127.22461496118807</v>
      </c>
      <c r="G187" s="58">
        <v>125.13877699164881</v>
      </c>
      <c r="H187" s="58">
        <v>119.83946247674146</v>
      </c>
      <c r="I187" s="58">
        <v>119.44635497043377</v>
      </c>
      <c r="J187" s="58">
        <v>115.02379607033859</v>
      </c>
      <c r="K187" s="58">
        <v>114.44440157541986</v>
      </c>
      <c r="L187" s="58">
        <v>115.5674633447819</v>
      </c>
      <c r="M187" s="58">
        <v>115.0521728416287</v>
      </c>
      <c r="N187" s="58">
        <v>125.23955375133819</v>
      </c>
      <c r="O187" s="58">
        <v>123.43626033196232</v>
      </c>
      <c r="P187" s="58">
        <v>86.976516052077699</v>
      </c>
      <c r="Q187" s="58">
        <v>102.91027680975206</v>
      </c>
      <c r="R187" s="58">
        <v>124.08721604496094</v>
      </c>
      <c r="S187" s="58">
        <v>124.10152210860244</v>
      </c>
    </row>
    <row r="188" spans="1:19" x14ac:dyDescent="0.25">
      <c r="A188" s="61" t="s">
        <v>27</v>
      </c>
      <c r="B188" s="58">
        <v>121.83773705599287</v>
      </c>
      <c r="C188" s="58">
        <v>125.19664564603886</v>
      </c>
      <c r="D188" s="58">
        <v>127.26835882671175</v>
      </c>
      <c r="E188" s="58">
        <v>128.59277952732435</v>
      </c>
      <c r="F188" s="58">
        <v>123.32577856668512</v>
      </c>
      <c r="G188" s="58">
        <v>126.10238631914743</v>
      </c>
      <c r="H188" s="58">
        <v>118.04628972156034</v>
      </c>
      <c r="I188" s="58">
        <v>119.16823479218303</v>
      </c>
      <c r="J188" s="58">
        <v>113.74157429860168</v>
      </c>
      <c r="K188" s="58">
        <v>115.61338363405254</v>
      </c>
      <c r="L188" s="58">
        <v>114.13400977181681</v>
      </c>
      <c r="M188" s="58">
        <v>115.75172386601155</v>
      </c>
      <c r="N188" s="58">
        <v>121.78361805833279</v>
      </c>
      <c r="O188" s="58">
        <v>124.35297983710761</v>
      </c>
      <c r="P188" s="58">
        <v>114.68902414981717</v>
      </c>
      <c r="Q188" s="58">
        <v>101.30878345749269</v>
      </c>
      <c r="R188" s="58">
        <v>123.81870729137036</v>
      </c>
      <c r="S188" s="58">
        <v>124.77526266959259</v>
      </c>
    </row>
    <row r="189" spans="1:19" x14ac:dyDescent="0.25">
      <c r="A189" s="61" t="s">
        <v>28</v>
      </c>
      <c r="B189" s="58">
        <v>126.46661058099978</v>
      </c>
      <c r="C189" s="58">
        <v>125.88153728355789</v>
      </c>
      <c r="D189" s="58">
        <v>130.0190694602617</v>
      </c>
      <c r="E189" s="58">
        <v>129.86932917339914</v>
      </c>
      <c r="F189" s="58">
        <v>127.41631947597789</v>
      </c>
      <c r="G189" s="58">
        <v>126.95577726337609</v>
      </c>
      <c r="H189" s="58">
        <v>121.89349710533595</v>
      </c>
      <c r="I189" s="58">
        <v>123.64454753681204</v>
      </c>
      <c r="J189" s="58">
        <v>115.48948677205681</v>
      </c>
      <c r="K189" s="58">
        <v>114.35586421523344</v>
      </c>
      <c r="L189" s="58">
        <v>116.53342469837337</v>
      </c>
      <c r="M189" s="58">
        <v>116.3253229429055</v>
      </c>
      <c r="N189" s="58">
        <v>125.5717722876596</v>
      </c>
      <c r="O189" s="58">
        <v>125.1565189467679</v>
      </c>
      <c r="P189" s="58">
        <v>109.89785009417803</v>
      </c>
      <c r="Q189" s="58">
        <v>102.02012232365763</v>
      </c>
      <c r="R189" s="58">
        <v>126.79422548173621</v>
      </c>
      <c r="S189" s="58">
        <v>125.58747291805828</v>
      </c>
    </row>
    <row r="190" spans="1:19" x14ac:dyDescent="0.25">
      <c r="A190" s="62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</row>
    <row r="191" spans="1:19" x14ac:dyDescent="0.25">
      <c r="A191" s="61">
        <v>2024</v>
      </c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</row>
    <row r="192" spans="1:19" x14ac:dyDescent="0.25">
      <c r="A192" s="61" t="s">
        <v>25</v>
      </c>
      <c r="B192" s="58">
        <v>126.2222327017748</v>
      </c>
      <c r="C192" s="58">
        <v>126.37007826052857</v>
      </c>
      <c r="D192" s="58">
        <v>131.83532401388933</v>
      </c>
      <c r="E192" s="58">
        <v>130.372521475637</v>
      </c>
      <c r="F192" s="58">
        <v>127.74748744292312</v>
      </c>
      <c r="G192" s="58">
        <v>127.44362208892252</v>
      </c>
      <c r="H192" s="58">
        <v>123.97882334392912</v>
      </c>
      <c r="I192" s="58">
        <v>123.61030485090683</v>
      </c>
      <c r="J192" s="58">
        <v>114.25615652278123</v>
      </c>
      <c r="K192" s="58">
        <v>115.27124482074929</v>
      </c>
      <c r="L192" s="58">
        <v>116.36183764633455</v>
      </c>
      <c r="M192" s="58">
        <v>116.92986583078496</v>
      </c>
      <c r="N192" s="58">
        <v>125.81845861753565</v>
      </c>
      <c r="O192" s="58">
        <v>125.66680504235856</v>
      </c>
      <c r="P192" s="58">
        <v>104.64799031103794</v>
      </c>
      <c r="Q192" s="58">
        <v>106.53255765941879</v>
      </c>
      <c r="R192" s="58">
        <v>126.45109560390345</v>
      </c>
      <c r="S192" s="58">
        <v>126.4842546538023</v>
      </c>
    </row>
    <row r="193" spans="1:19" x14ac:dyDescent="0.25">
      <c r="A193" s="59"/>
      <c r="B193" s="60"/>
      <c r="C193" s="60"/>
      <c r="D193" s="60"/>
      <c r="E193" s="60"/>
      <c r="F193" s="60"/>
      <c r="G193" s="60"/>
      <c r="H193" s="60"/>
      <c r="I193" s="60"/>
      <c r="J193" s="60"/>
      <c r="K193" s="60"/>
      <c r="L193" s="60"/>
      <c r="M193" s="60"/>
      <c r="N193" s="60"/>
      <c r="O193" s="60"/>
      <c r="P193" s="60"/>
      <c r="Q193" s="60"/>
      <c r="R193" s="60"/>
      <c r="S193" s="60"/>
    </row>
    <row r="194" spans="1:19" x14ac:dyDescent="0.25">
      <c r="A194" s="27"/>
      <c r="B194" s="28"/>
      <c r="C194" s="28"/>
      <c r="D194" s="28"/>
      <c r="E194" s="28"/>
      <c r="F194" s="28"/>
      <c r="G194" s="28"/>
      <c r="H194" s="28"/>
      <c r="I194" s="28"/>
      <c r="J194" s="28"/>
      <c r="K194" s="28"/>
      <c r="L194" s="28"/>
      <c r="M194" s="28"/>
      <c r="N194" s="28"/>
      <c r="O194" s="28"/>
      <c r="P194" s="28"/>
      <c r="Q194" s="28"/>
      <c r="R194" s="28"/>
      <c r="S194" s="28"/>
    </row>
    <row r="195" spans="1:19" ht="12.5" customHeight="1" x14ac:dyDescent="0.25">
      <c r="A195" s="3" t="s">
        <v>29</v>
      </c>
      <c r="B195" s="28"/>
      <c r="C195" s="28"/>
      <c r="D195" s="28"/>
      <c r="E195" s="28"/>
      <c r="F195" s="28"/>
      <c r="G195" s="28"/>
      <c r="H195" s="28"/>
      <c r="I195" s="28"/>
      <c r="J195" s="28"/>
      <c r="K195" s="28"/>
      <c r="L195" s="28"/>
      <c r="M195" s="28"/>
      <c r="N195" s="28"/>
      <c r="O195" s="28"/>
      <c r="P195" s="28"/>
      <c r="Q195" s="28"/>
      <c r="R195" s="28"/>
      <c r="S195" s="28"/>
    </row>
    <row r="196" spans="1:19" ht="12.5" customHeight="1" x14ac:dyDescent="0.25">
      <c r="A196" s="27"/>
      <c r="B196" s="28"/>
      <c r="C196" s="28"/>
      <c r="D196" s="28"/>
      <c r="E196" s="28"/>
      <c r="F196" s="28"/>
      <c r="G196" s="28"/>
      <c r="H196" s="28"/>
      <c r="I196" s="28"/>
      <c r="J196" s="28"/>
      <c r="K196" s="28"/>
      <c r="L196" s="28"/>
      <c r="M196" s="28"/>
      <c r="N196" s="28"/>
      <c r="O196" s="28"/>
      <c r="P196" s="28"/>
      <c r="Q196" s="28"/>
      <c r="R196" s="28"/>
      <c r="S196" s="28"/>
    </row>
    <row r="197" spans="1:19" x14ac:dyDescent="0.25">
      <c r="A197" s="27"/>
      <c r="B197" s="28"/>
      <c r="C197" s="28"/>
      <c r="D197" s="28"/>
      <c r="E197" s="28"/>
      <c r="F197" s="28"/>
      <c r="G197" s="28"/>
      <c r="H197" s="28"/>
      <c r="I197" s="28"/>
      <c r="J197" s="28"/>
      <c r="K197" s="28"/>
      <c r="L197" s="28"/>
      <c r="M197" s="28"/>
      <c r="N197" s="28"/>
      <c r="O197" s="28"/>
      <c r="P197" s="28"/>
      <c r="Q197" s="28"/>
      <c r="R197" s="28"/>
      <c r="S197" s="28"/>
    </row>
    <row r="198" spans="1:19" ht="15.5" x14ac:dyDescent="0.35">
      <c r="A198" s="1" t="s">
        <v>31</v>
      </c>
      <c r="B198" s="28"/>
      <c r="C198" s="28"/>
      <c r="D198" s="28"/>
      <c r="E198" s="28"/>
      <c r="F198" s="28"/>
      <c r="G198" s="28"/>
      <c r="H198" s="28"/>
      <c r="I198" s="28"/>
      <c r="J198" s="28"/>
      <c r="K198" s="28"/>
      <c r="L198" s="28"/>
      <c r="M198" s="28"/>
      <c r="N198" s="28"/>
      <c r="O198" s="28"/>
      <c r="P198" s="28"/>
      <c r="Q198" s="28"/>
      <c r="R198" s="28"/>
      <c r="S198" s="28"/>
    </row>
    <row r="199" spans="1:19" x14ac:dyDescent="0.25">
      <c r="A199" s="26"/>
      <c r="B199" s="26"/>
      <c r="C199" s="26"/>
      <c r="D199" s="28"/>
      <c r="E199" s="28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30"/>
      <c r="S199" s="30"/>
    </row>
    <row r="200" spans="1:19" x14ac:dyDescent="0.25">
      <c r="A200" s="4" t="s">
        <v>32</v>
      </c>
      <c r="B200" s="26"/>
      <c r="C200" s="26"/>
      <c r="D200" s="28"/>
      <c r="E200" s="28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30"/>
      <c r="S200" s="30"/>
    </row>
    <row r="201" spans="1:19" x14ac:dyDescent="0.25">
      <c r="A201" s="81"/>
      <c r="B201" s="82" t="s">
        <v>14</v>
      </c>
      <c r="C201" s="82"/>
      <c r="D201" s="82" t="s">
        <v>15</v>
      </c>
      <c r="E201" s="82"/>
      <c r="F201" s="82" t="s">
        <v>16</v>
      </c>
      <c r="G201" s="82"/>
      <c r="H201" s="82" t="s">
        <v>17</v>
      </c>
      <c r="I201" s="82"/>
      <c r="J201" s="82" t="s">
        <v>18</v>
      </c>
      <c r="K201" s="82"/>
      <c r="L201" s="82" t="s">
        <v>19</v>
      </c>
      <c r="M201" s="82"/>
      <c r="N201" s="83" t="s">
        <v>20</v>
      </c>
      <c r="O201" s="84"/>
      <c r="P201" s="83" t="s">
        <v>33</v>
      </c>
      <c r="Q201" s="84"/>
      <c r="R201" s="82" t="s">
        <v>22</v>
      </c>
      <c r="S201" s="82"/>
    </row>
    <row r="202" spans="1:19" ht="37.5" x14ac:dyDescent="0.25">
      <c r="A202" s="81"/>
      <c r="B202" s="31" t="s">
        <v>23</v>
      </c>
      <c r="C202" s="32" t="s">
        <v>24</v>
      </c>
      <c r="D202" s="31" t="s">
        <v>23</v>
      </c>
      <c r="E202" s="32" t="s">
        <v>24</v>
      </c>
      <c r="F202" s="31" t="s">
        <v>23</v>
      </c>
      <c r="G202" s="32" t="s">
        <v>24</v>
      </c>
      <c r="H202" s="31" t="s">
        <v>23</v>
      </c>
      <c r="I202" s="32" t="s">
        <v>24</v>
      </c>
      <c r="J202" s="31" t="s">
        <v>23</v>
      </c>
      <c r="K202" s="32" t="s">
        <v>24</v>
      </c>
      <c r="L202" s="71" t="s">
        <v>23</v>
      </c>
      <c r="M202" s="32" t="s">
        <v>24</v>
      </c>
      <c r="N202" s="71" t="s">
        <v>23</v>
      </c>
      <c r="O202" s="32" t="s">
        <v>24</v>
      </c>
      <c r="P202" s="31" t="s">
        <v>23</v>
      </c>
      <c r="Q202" s="32" t="s">
        <v>24</v>
      </c>
      <c r="R202" s="71" t="s">
        <v>23</v>
      </c>
      <c r="S202" s="32" t="s">
        <v>24</v>
      </c>
    </row>
    <row r="203" spans="1:19" x14ac:dyDescent="0.25">
      <c r="A203" s="39"/>
      <c r="B203" s="40"/>
      <c r="C203" s="40"/>
      <c r="D203" s="40"/>
      <c r="E203" s="40"/>
      <c r="F203" s="40"/>
      <c r="G203" s="40"/>
      <c r="H203" s="40"/>
      <c r="I203" s="40"/>
      <c r="J203" s="40"/>
      <c r="K203" s="40"/>
      <c r="L203" s="40"/>
      <c r="M203" s="40"/>
      <c r="N203" s="40"/>
      <c r="O203" s="40"/>
      <c r="P203" s="40"/>
      <c r="Q203" s="40"/>
      <c r="R203" s="40"/>
      <c r="S203" s="40"/>
    </row>
    <row r="204" spans="1:19" x14ac:dyDescent="0.25">
      <c r="A204" s="61">
        <v>2011</v>
      </c>
      <c r="B204" s="65"/>
      <c r="C204" s="65"/>
      <c r="D204" s="65"/>
      <c r="E204" s="65"/>
      <c r="F204" s="65"/>
      <c r="G204" s="65"/>
      <c r="H204" s="65"/>
      <c r="I204" s="65"/>
      <c r="J204" s="65"/>
      <c r="K204" s="65"/>
      <c r="L204" s="65"/>
      <c r="M204" s="65"/>
      <c r="N204" s="65"/>
      <c r="O204" s="65"/>
      <c r="P204" s="65"/>
      <c r="Q204" s="65"/>
      <c r="R204" s="65"/>
      <c r="S204" s="65"/>
    </row>
    <row r="205" spans="1:19" x14ac:dyDescent="0.25">
      <c r="A205" s="61" t="s">
        <v>25</v>
      </c>
      <c r="B205" s="65">
        <v>1.8813417721162073</v>
      </c>
      <c r="C205" s="65">
        <v>-5.1163679200327827E-3</v>
      </c>
      <c r="D205" s="65">
        <v>-1.1451079196135083</v>
      </c>
      <c r="E205" s="65">
        <v>-0.14485568705504548</v>
      </c>
      <c r="F205" s="65">
        <v>0.96478869243723508</v>
      </c>
      <c r="G205" s="65">
        <v>-4.4254693647727272E-2</v>
      </c>
      <c r="H205" s="65">
        <v>-6.3613140413053992</v>
      </c>
      <c r="I205" s="65">
        <v>-6.3398682845003274</v>
      </c>
      <c r="J205" s="65">
        <v>6.435387278786231</v>
      </c>
      <c r="K205" s="65">
        <v>4.961641469325162</v>
      </c>
      <c r="L205" s="65">
        <v>1.1941187851165047</v>
      </c>
      <c r="M205" s="65">
        <v>0.3906991234996493</v>
      </c>
      <c r="N205" s="65">
        <v>1.0022055828591059</v>
      </c>
      <c r="O205" s="65">
        <v>2.9854296229570032E-2</v>
      </c>
      <c r="P205" s="65">
        <v>-1.8759602901215886</v>
      </c>
      <c r="Q205" s="65">
        <v>0.20965898072214956</v>
      </c>
      <c r="R205" s="65">
        <v>-0.9303359056978544</v>
      </c>
      <c r="S205" s="65">
        <v>0.2378278025460645</v>
      </c>
    </row>
    <row r="206" spans="1:19" x14ac:dyDescent="0.25">
      <c r="A206" s="61" t="s">
        <v>26</v>
      </c>
      <c r="B206" s="65">
        <v>-1.785401940816389</v>
      </c>
      <c r="C206" s="65">
        <v>-0.41408747647183608</v>
      </c>
      <c r="D206" s="65">
        <v>-1.3523146534766051</v>
      </c>
      <c r="E206" s="65">
        <v>-0.24923910366678736</v>
      </c>
      <c r="F206" s="65">
        <v>-1.6580892370930411</v>
      </c>
      <c r="G206" s="65">
        <v>-0.36623823149988244</v>
      </c>
      <c r="H206" s="65">
        <v>-9.2480770171602842</v>
      </c>
      <c r="I206" s="65">
        <v>-7.1160633065223244</v>
      </c>
      <c r="J206" s="65">
        <v>2.023139686618225</v>
      </c>
      <c r="K206" s="65">
        <v>4.1162551044783502</v>
      </c>
      <c r="L206" s="65">
        <v>-2.2924152131631348</v>
      </c>
      <c r="M206" s="65">
        <v>-0.17904072539411953</v>
      </c>
      <c r="N206" s="65">
        <v>-1.7689673421978247</v>
      </c>
      <c r="O206" s="65">
        <v>-0.33370499562361822</v>
      </c>
      <c r="P206" s="65">
        <v>3.305770003277642</v>
      </c>
      <c r="Q206" s="65">
        <v>0.4646369256197625</v>
      </c>
      <c r="R206" s="65">
        <v>1.6366726816888111</v>
      </c>
      <c r="S206" s="65">
        <v>0.14977180566555504</v>
      </c>
    </row>
    <row r="207" spans="1:19" x14ac:dyDescent="0.25">
      <c r="A207" s="61" t="s">
        <v>27</v>
      </c>
      <c r="B207" s="65">
        <v>-4.8933380037985419E-2</v>
      </c>
      <c r="C207" s="65">
        <v>-1.538377122144996</v>
      </c>
      <c r="D207" s="65">
        <v>4.7398465927495081E-2</v>
      </c>
      <c r="E207" s="65">
        <v>-0.38271346257382488</v>
      </c>
      <c r="F207" s="65">
        <v>-2.0527094695621528E-2</v>
      </c>
      <c r="G207" s="65">
        <v>-1.2025377797372339</v>
      </c>
      <c r="H207" s="65">
        <v>-7.4899202756418042</v>
      </c>
      <c r="I207" s="65">
        <v>-5.1680769308007353</v>
      </c>
      <c r="J207" s="65">
        <v>3.9449100309637775</v>
      </c>
      <c r="K207" s="65">
        <v>2.7191564144244396</v>
      </c>
      <c r="L207" s="65">
        <v>-0.12161198774588433</v>
      </c>
      <c r="M207" s="65">
        <v>-8.7357750504157838E-2</v>
      </c>
      <c r="N207" s="65">
        <v>-3.8102248057347854E-2</v>
      </c>
      <c r="O207" s="65">
        <v>-1.0084288067666702</v>
      </c>
      <c r="P207" s="65">
        <v>-1.5150143528645368</v>
      </c>
      <c r="Q207" s="65">
        <v>1.0856522989631721</v>
      </c>
      <c r="R207" s="65">
        <v>-1.5509654745511692</v>
      </c>
      <c r="S207" s="65">
        <v>0.1341560331835856</v>
      </c>
    </row>
    <row r="208" spans="1:19" x14ac:dyDescent="0.25">
      <c r="A208" s="61" t="s">
        <v>28</v>
      </c>
      <c r="B208" s="65">
        <v>1.4195073592532914</v>
      </c>
      <c r="C208" s="65">
        <v>4.5558153026248327E-2</v>
      </c>
      <c r="D208" s="65">
        <v>-5.0818244355905318</v>
      </c>
      <c r="E208" s="65">
        <v>-0.60939274109252928</v>
      </c>
      <c r="F208" s="65">
        <v>-0.49890450139035147</v>
      </c>
      <c r="G208" s="65">
        <v>-0.14635192060610258</v>
      </c>
      <c r="H208" s="65">
        <v>3.2585831218919337</v>
      </c>
      <c r="I208" s="65">
        <v>-3.3392915485209729</v>
      </c>
      <c r="J208" s="65">
        <v>2.5595974233150187E-2</v>
      </c>
      <c r="K208" s="65">
        <v>0.64350968769362193</v>
      </c>
      <c r="L208" s="65">
        <v>1.0905108974225364</v>
      </c>
      <c r="M208" s="65">
        <v>-0.70162352303066999</v>
      </c>
      <c r="N208" s="65">
        <v>-0.22279120827926047</v>
      </c>
      <c r="O208" s="65">
        <v>-0.24390215531187032</v>
      </c>
      <c r="P208" s="65">
        <v>1.3987919831908071</v>
      </c>
      <c r="Q208" s="65">
        <v>0.20785126492868308</v>
      </c>
      <c r="R208" s="65">
        <v>1.1885788265417752</v>
      </c>
      <c r="S208" s="65">
        <v>-2.2280984802391934E-2</v>
      </c>
    </row>
    <row r="209" spans="1:19" x14ac:dyDescent="0.25">
      <c r="A209" s="62"/>
      <c r="B209" s="65"/>
      <c r="C209" s="65"/>
      <c r="D209" s="65"/>
      <c r="E209" s="65"/>
      <c r="F209" s="65"/>
      <c r="G209" s="65"/>
      <c r="H209" s="65"/>
      <c r="I209" s="65"/>
      <c r="J209" s="65"/>
      <c r="K209" s="65"/>
      <c r="L209" s="65"/>
      <c r="M209" s="65"/>
      <c r="N209" s="65"/>
      <c r="O209" s="65"/>
      <c r="P209" s="65"/>
      <c r="Q209" s="65"/>
      <c r="R209" s="65"/>
      <c r="S209" s="65"/>
    </row>
    <row r="210" spans="1:19" x14ac:dyDescent="0.25">
      <c r="A210" s="61">
        <v>2012</v>
      </c>
      <c r="B210" s="65"/>
      <c r="C210" s="65"/>
      <c r="D210" s="65"/>
      <c r="E210" s="65"/>
      <c r="F210" s="65"/>
      <c r="G210" s="65"/>
      <c r="H210" s="65"/>
      <c r="I210" s="65"/>
      <c r="J210" s="65"/>
      <c r="K210" s="65"/>
      <c r="L210" s="65"/>
      <c r="M210" s="65"/>
      <c r="N210" s="65"/>
      <c r="O210" s="65"/>
      <c r="P210" s="65"/>
      <c r="Q210" s="65"/>
      <c r="R210" s="65"/>
      <c r="S210" s="65"/>
    </row>
    <row r="211" spans="1:19" x14ac:dyDescent="0.25">
      <c r="A211" s="61" t="s">
        <v>25</v>
      </c>
      <c r="B211" s="65">
        <v>-0.16300397918578291</v>
      </c>
      <c r="C211" s="65">
        <v>-0.40518697770104417</v>
      </c>
      <c r="D211" s="65">
        <v>1.0190481308755217</v>
      </c>
      <c r="E211" s="65">
        <v>-0.92963450344403231</v>
      </c>
      <c r="F211" s="65">
        <v>0.19419449057493932</v>
      </c>
      <c r="G211" s="65">
        <v>-0.5555200603668986</v>
      </c>
      <c r="H211" s="65">
        <v>-8.5538309900790477</v>
      </c>
      <c r="I211" s="65">
        <v>-3.619720111697855</v>
      </c>
      <c r="J211" s="65">
        <v>-1.4698106178170245</v>
      </c>
      <c r="K211" s="65">
        <v>-1.0927837936778761</v>
      </c>
      <c r="L211" s="65">
        <v>-3.4946432897775437</v>
      </c>
      <c r="M211" s="65">
        <v>-1.5937147499948345</v>
      </c>
      <c r="N211" s="65">
        <v>-0.44522760375952375</v>
      </c>
      <c r="O211" s="65">
        <v>-0.73402465112222259</v>
      </c>
      <c r="P211" s="65">
        <v>-0.64042857226147865</v>
      </c>
      <c r="Q211" s="65">
        <v>0.69329781030735615</v>
      </c>
      <c r="R211" s="65">
        <v>-1.0663357493221004</v>
      </c>
      <c r="S211" s="65">
        <v>-8.8742122998253237E-3</v>
      </c>
    </row>
    <row r="212" spans="1:19" x14ac:dyDescent="0.25">
      <c r="A212" s="61" t="s">
        <v>26</v>
      </c>
      <c r="B212" s="65">
        <v>-1.3807906465210351</v>
      </c>
      <c r="C212" s="65">
        <v>0.46872336525471958</v>
      </c>
      <c r="D212" s="65">
        <v>1.7981664490665628</v>
      </c>
      <c r="E212" s="65">
        <v>-1.4507316650833602</v>
      </c>
      <c r="F212" s="65">
        <v>-0.4993976672996725</v>
      </c>
      <c r="G212" s="65">
        <v>-7.6123721917398246E-2</v>
      </c>
      <c r="H212" s="65">
        <v>-2.5882810377350962</v>
      </c>
      <c r="I212" s="65">
        <v>-2.8143090012111571</v>
      </c>
      <c r="J212" s="65">
        <v>-0.76249633484816171</v>
      </c>
      <c r="K212" s="65">
        <v>-0.55436877072184698</v>
      </c>
      <c r="L212" s="65">
        <v>-1.2994976570282368</v>
      </c>
      <c r="M212" s="65">
        <v>-1.2256921574101964</v>
      </c>
      <c r="N212" s="65">
        <v>-0.63309862137880257</v>
      </c>
      <c r="O212" s="65">
        <v>-0.27131246600434755</v>
      </c>
      <c r="P212" s="65">
        <v>1.995343172265283</v>
      </c>
      <c r="Q212" s="65">
        <v>8.915736810487368E-2</v>
      </c>
      <c r="R212" s="65">
        <v>1.3897175453824184</v>
      </c>
      <c r="S212" s="65">
        <v>-0.17038163064885259</v>
      </c>
    </row>
    <row r="213" spans="1:19" x14ac:dyDescent="0.25">
      <c r="A213" s="61" t="s">
        <v>27</v>
      </c>
      <c r="B213" s="65">
        <v>-0.59115791322075228</v>
      </c>
      <c r="C213" s="65">
        <v>-0.26701195259944965</v>
      </c>
      <c r="D213" s="65">
        <v>-3.148917580607502</v>
      </c>
      <c r="E213" s="65">
        <v>-2.2787272773897027</v>
      </c>
      <c r="F213" s="65">
        <v>-1.3166938040483966</v>
      </c>
      <c r="G213" s="65">
        <v>-0.83019211310930707</v>
      </c>
      <c r="H213" s="65">
        <v>-3.677221489037974</v>
      </c>
      <c r="I213" s="65">
        <v>-0.94100285173600584</v>
      </c>
      <c r="J213" s="65">
        <v>1.8864116733669389</v>
      </c>
      <c r="K213" s="65">
        <v>-0.46377226055969167</v>
      </c>
      <c r="L213" s="65">
        <v>0.27139830302473911</v>
      </c>
      <c r="M213" s="65">
        <v>-0.60325530889626666</v>
      </c>
      <c r="N213" s="65">
        <v>-1.0530949337317241</v>
      </c>
      <c r="O213" s="65">
        <v>-0.79202856319733339</v>
      </c>
      <c r="P213" s="65">
        <v>-0.96116689713775827</v>
      </c>
      <c r="Q213" s="65">
        <v>0.43899689747116888</v>
      </c>
      <c r="R213" s="65">
        <v>-1.9685633088049381</v>
      </c>
      <c r="S213" s="65">
        <v>-0.31866198678111024</v>
      </c>
    </row>
    <row r="214" spans="1:19" x14ac:dyDescent="0.25">
      <c r="A214" s="61" t="s">
        <v>28</v>
      </c>
      <c r="B214" s="65">
        <v>-0.26069965732162803</v>
      </c>
      <c r="C214" s="65">
        <v>0.21011496267240304</v>
      </c>
      <c r="D214" s="65">
        <v>-3.3536041963167285</v>
      </c>
      <c r="E214" s="65">
        <v>-1.818646610100183</v>
      </c>
      <c r="F214" s="65">
        <v>-1.1217458874727249</v>
      </c>
      <c r="G214" s="65">
        <v>-0.34954143902059531</v>
      </c>
      <c r="H214" s="65">
        <v>14.117538818137131</v>
      </c>
      <c r="I214" s="65">
        <v>9.1182833625702564E-2</v>
      </c>
      <c r="J214" s="65">
        <v>-1.9311188577924021</v>
      </c>
      <c r="K214" s="65">
        <v>-0.90062232371699302</v>
      </c>
      <c r="L214" s="65">
        <v>2.5440381709374904</v>
      </c>
      <c r="M214" s="65">
        <v>-0.61172648694326481</v>
      </c>
      <c r="N214" s="65">
        <v>-0.50513726653373947</v>
      </c>
      <c r="O214" s="65">
        <v>-0.39371651886230818</v>
      </c>
      <c r="P214" s="65">
        <v>1.2270496145371821</v>
      </c>
      <c r="Q214" s="65">
        <v>-0.13120692606435069</v>
      </c>
      <c r="R214" s="65">
        <v>0.7438325242201449</v>
      </c>
      <c r="S214" s="65">
        <v>-0.50783831570602178</v>
      </c>
    </row>
    <row r="215" spans="1:19" x14ac:dyDescent="0.25">
      <c r="A215" s="62"/>
      <c r="B215" s="65"/>
      <c r="C215" s="65"/>
      <c r="D215" s="65"/>
      <c r="E215" s="65"/>
      <c r="F215" s="65"/>
      <c r="G215" s="65"/>
      <c r="H215" s="65"/>
      <c r="I215" s="65"/>
      <c r="J215" s="65"/>
      <c r="K215" s="65"/>
      <c r="L215" s="65"/>
      <c r="M215" s="65"/>
      <c r="N215" s="65"/>
      <c r="O215" s="65"/>
      <c r="P215" s="65"/>
      <c r="Q215" s="65"/>
      <c r="R215" s="65"/>
      <c r="S215" s="65"/>
    </row>
    <row r="216" spans="1:19" x14ac:dyDescent="0.25">
      <c r="A216" s="61">
        <v>2013</v>
      </c>
      <c r="B216" s="65"/>
      <c r="C216" s="65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5"/>
    </row>
    <row r="217" spans="1:19" x14ac:dyDescent="0.25">
      <c r="A217" s="61" t="s">
        <v>25</v>
      </c>
      <c r="B217" s="65">
        <v>-0.51306457276755202</v>
      </c>
      <c r="C217" s="65">
        <v>-0.82953216496601812</v>
      </c>
      <c r="D217" s="65">
        <v>2.1857816634874849</v>
      </c>
      <c r="E217" s="65">
        <v>-0.99810830220748992</v>
      </c>
      <c r="F217" s="65">
        <v>0.22264153612792104</v>
      </c>
      <c r="G217" s="65">
        <v>-0.85642715639757672</v>
      </c>
      <c r="H217" s="65">
        <v>-13.222348332463518</v>
      </c>
      <c r="I217" s="65">
        <v>-1.8454138994845826</v>
      </c>
      <c r="J217" s="65">
        <v>-0.58939853767616679</v>
      </c>
      <c r="K217" s="65">
        <v>-1.4077425197607685</v>
      </c>
      <c r="L217" s="65">
        <v>-4.4192195441071007</v>
      </c>
      <c r="M217" s="65">
        <v>-1.5273507513270834</v>
      </c>
      <c r="N217" s="65">
        <v>-0.57419645731765501</v>
      </c>
      <c r="O217" s="65">
        <v>-0.96336567135103524</v>
      </c>
      <c r="P217" s="65">
        <v>-0.9767034998214793</v>
      </c>
      <c r="Q217" s="65">
        <v>0.55528064355408069</v>
      </c>
      <c r="R217" s="65">
        <v>-1.5179813970519374</v>
      </c>
      <c r="S217" s="65">
        <v>-0.35285547990587807</v>
      </c>
    </row>
    <row r="218" spans="1:19" x14ac:dyDescent="0.25">
      <c r="A218" s="61" t="s">
        <v>26</v>
      </c>
      <c r="B218" s="65">
        <v>3.8791837749951874E-2</v>
      </c>
      <c r="C218" s="65">
        <v>-1.5683749616167697</v>
      </c>
      <c r="D218" s="65">
        <v>4.7654575556999035E-3</v>
      </c>
      <c r="E218" s="65">
        <v>-0.59409734164420636</v>
      </c>
      <c r="F218" s="65">
        <v>2.9553913809543531E-2</v>
      </c>
      <c r="G218" s="65">
        <v>-1.3096186146824174</v>
      </c>
      <c r="H218" s="65">
        <v>3.4885859234759398</v>
      </c>
      <c r="I218" s="65">
        <v>-0.40917860510818471</v>
      </c>
      <c r="J218" s="65">
        <v>-2.6468228027279328</v>
      </c>
      <c r="K218" s="65">
        <v>-0.78138814991354222</v>
      </c>
      <c r="L218" s="65">
        <v>-1.0188532031381592</v>
      </c>
      <c r="M218" s="65">
        <v>-0.67889095029082247</v>
      </c>
      <c r="N218" s="65">
        <v>-0.13933834255386301</v>
      </c>
      <c r="O218" s="65">
        <v>-1.207704272922161</v>
      </c>
      <c r="P218" s="65">
        <v>1.4851812024502389</v>
      </c>
      <c r="Q218" s="65">
        <v>1.0238749589465075</v>
      </c>
      <c r="R218" s="65">
        <v>1.3538310972728951</v>
      </c>
      <c r="S218" s="65">
        <v>-0.11459188631636197</v>
      </c>
    </row>
    <row r="219" spans="1:19" x14ac:dyDescent="0.25">
      <c r="A219" s="61" t="s">
        <v>27</v>
      </c>
      <c r="B219" s="65">
        <v>-0.49903626913713195</v>
      </c>
      <c r="C219" s="65">
        <v>0.19126816972496741</v>
      </c>
      <c r="D219" s="65">
        <v>-4.0056320416625883</v>
      </c>
      <c r="E219" s="65">
        <v>-0.38934829411940708</v>
      </c>
      <c r="F219" s="65">
        <v>-1.450816544749689</v>
      </c>
      <c r="G219" s="65">
        <v>3.5945453349017775E-2</v>
      </c>
      <c r="H219" s="65">
        <v>-0.11583869905273936</v>
      </c>
      <c r="I219" s="65">
        <v>1.6437404218924589</v>
      </c>
      <c r="J219" s="65">
        <v>1.3409244872865322</v>
      </c>
      <c r="K219" s="65">
        <v>-1.4739297471071611</v>
      </c>
      <c r="L219" s="65">
        <v>0.93678459586807872</v>
      </c>
      <c r="M219" s="65">
        <v>-0.61306997134714658</v>
      </c>
      <c r="N219" s="65">
        <v>-1.06957554737247</v>
      </c>
      <c r="O219" s="65">
        <v>-6.948520659859625E-2</v>
      </c>
      <c r="P219" s="65">
        <v>-0.47947690349634486</v>
      </c>
      <c r="Q219" s="65">
        <v>0.16770733992858894</v>
      </c>
      <c r="R219" s="65">
        <v>-1.4877339135019096</v>
      </c>
      <c r="S219" s="65">
        <v>0.10220570536259022</v>
      </c>
    </row>
    <row r="220" spans="1:19" x14ac:dyDescent="0.25">
      <c r="A220" s="61" t="s">
        <v>28</v>
      </c>
      <c r="B220" s="65">
        <v>0.15616359524432966</v>
      </c>
      <c r="C220" s="65">
        <v>0.96703098616133243</v>
      </c>
      <c r="D220" s="65">
        <v>-3.4661986260343447</v>
      </c>
      <c r="E220" s="65">
        <v>0.44156203180896192</v>
      </c>
      <c r="F220" s="65">
        <v>-0.80154987224434482</v>
      </c>
      <c r="G220" s="65">
        <v>0.82705859126357417</v>
      </c>
      <c r="H220" s="65">
        <v>10.757028304393712</v>
      </c>
      <c r="I220" s="65">
        <v>3.0200619637261727</v>
      </c>
      <c r="J220" s="65">
        <v>-5.2523447003400285</v>
      </c>
      <c r="K220" s="65">
        <v>-0.72823953608287528</v>
      </c>
      <c r="L220" s="65">
        <v>-0.85729037705631894</v>
      </c>
      <c r="M220" s="65">
        <v>0.33025379796975951</v>
      </c>
      <c r="N220" s="65">
        <v>-0.81063076005906121</v>
      </c>
      <c r="O220" s="65">
        <v>0.74679310611542871</v>
      </c>
      <c r="P220" s="65">
        <v>2.7439677176591868</v>
      </c>
      <c r="Q220" s="65">
        <v>-0.30197262062214192</v>
      </c>
      <c r="R220" s="65">
        <v>1.9798102456942246</v>
      </c>
      <c r="S220" s="65">
        <v>0.40200699644599158</v>
      </c>
    </row>
    <row r="221" spans="1:19" x14ac:dyDescent="0.25">
      <c r="A221" s="62"/>
      <c r="B221" s="65"/>
      <c r="C221" s="65"/>
      <c r="D221" s="65"/>
      <c r="E221" s="65"/>
      <c r="F221" s="65"/>
      <c r="G221" s="65"/>
      <c r="H221" s="65"/>
      <c r="I221" s="65"/>
      <c r="J221" s="65"/>
      <c r="K221" s="65"/>
      <c r="L221" s="65"/>
      <c r="M221" s="65"/>
      <c r="N221" s="65"/>
      <c r="O221" s="65"/>
      <c r="P221" s="65"/>
      <c r="Q221" s="65"/>
      <c r="R221" s="65"/>
      <c r="S221" s="65"/>
    </row>
    <row r="222" spans="1:19" x14ac:dyDescent="0.25">
      <c r="A222" s="61">
        <v>2014</v>
      </c>
      <c r="B222" s="65"/>
      <c r="C222" s="65"/>
      <c r="D222" s="65"/>
      <c r="E222" s="65"/>
      <c r="F222" s="65"/>
      <c r="G222" s="65"/>
      <c r="H222" s="65"/>
      <c r="I222" s="65"/>
      <c r="J222" s="65"/>
      <c r="K222" s="65"/>
      <c r="L222" s="65"/>
      <c r="M222" s="65"/>
      <c r="N222" s="65"/>
      <c r="O222" s="65"/>
      <c r="P222" s="65"/>
      <c r="Q222" s="65"/>
      <c r="R222" s="65"/>
      <c r="S222" s="65"/>
    </row>
    <row r="223" spans="1:19" x14ac:dyDescent="0.25">
      <c r="A223" s="61" t="s">
        <v>25</v>
      </c>
      <c r="B223" s="65">
        <v>0.87932082852217874</v>
      </c>
      <c r="C223" s="65">
        <v>0.98474728054385174</v>
      </c>
      <c r="D223" s="65">
        <v>0.97004403796203675</v>
      </c>
      <c r="E223" s="65">
        <v>0.39565135981602939</v>
      </c>
      <c r="F223" s="65">
        <v>0.91557391497731899</v>
      </c>
      <c r="G223" s="65">
        <v>0.83135613299252231</v>
      </c>
      <c r="H223" s="65">
        <v>-3.8424540483790959</v>
      </c>
      <c r="I223" s="65">
        <v>1.9362410587163703</v>
      </c>
      <c r="J223" s="65">
        <v>3.3175433041924274</v>
      </c>
      <c r="K223" s="65">
        <v>-0.66830997936495606</v>
      </c>
      <c r="L223" s="65">
        <v>1.044840426159177</v>
      </c>
      <c r="M223" s="65">
        <v>-1.5311187493194378E-2</v>
      </c>
      <c r="N223" s="65">
        <v>0.93202757943087189</v>
      </c>
      <c r="O223" s="65">
        <v>0.70126369543530576</v>
      </c>
      <c r="P223" s="65">
        <v>-1.6034453932225565</v>
      </c>
      <c r="Q223" s="65">
        <v>-7.1904061233124539E-2</v>
      </c>
      <c r="R223" s="65">
        <v>-0.74388740265673992</v>
      </c>
      <c r="S223" s="65">
        <v>0.57483303776260097</v>
      </c>
    </row>
    <row r="224" spans="1:19" x14ac:dyDescent="0.25">
      <c r="A224" s="61" t="s">
        <v>26</v>
      </c>
      <c r="B224" s="65">
        <v>-0.6223719099346825</v>
      </c>
      <c r="C224" s="65">
        <v>0.48223732684200549</v>
      </c>
      <c r="D224" s="65">
        <v>2.414633492635998</v>
      </c>
      <c r="E224" s="65">
        <v>0.32319911440026328</v>
      </c>
      <c r="F224" s="65">
        <v>0.15103929526532056</v>
      </c>
      <c r="G224" s="65">
        <v>0.44066878654602792</v>
      </c>
      <c r="H224" s="65">
        <v>1.9145489446812602</v>
      </c>
      <c r="I224" s="65">
        <v>1.2902625187367622</v>
      </c>
      <c r="J224" s="65">
        <v>-1.7657055920345832</v>
      </c>
      <c r="K224" s="65">
        <v>0.13108575929361432</v>
      </c>
      <c r="L224" s="65">
        <v>-0.74647158540044334</v>
      </c>
      <c r="M224" s="65">
        <v>0.45625890534382041</v>
      </c>
      <c r="N224" s="65">
        <v>8.7434039449885148E-3</v>
      </c>
      <c r="O224" s="65">
        <v>0.44309096516221835</v>
      </c>
      <c r="P224" s="65">
        <v>1.9462166034406072</v>
      </c>
      <c r="Q224" s="65">
        <v>0.18049498275646236</v>
      </c>
      <c r="R224" s="65">
        <v>1.9542801660341613</v>
      </c>
      <c r="S224" s="65">
        <v>0.58913351240734713</v>
      </c>
    </row>
    <row r="225" spans="1:19" x14ac:dyDescent="0.25">
      <c r="A225" s="61" t="s">
        <v>27</v>
      </c>
      <c r="B225" s="65">
        <v>2.6244923294483247</v>
      </c>
      <c r="C225" s="65">
        <v>0.42537796498269831</v>
      </c>
      <c r="D225" s="65">
        <v>2.1778694724907455</v>
      </c>
      <c r="E225" s="65">
        <v>0.53023561679270692</v>
      </c>
      <c r="F225" s="65">
        <v>2.5081835775443873</v>
      </c>
      <c r="G225" s="65">
        <v>0.45275303213208051</v>
      </c>
      <c r="H225" s="65">
        <v>2.6479713388527282</v>
      </c>
      <c r="I225" s="65">
        <v>2.1018794413285802</v>
      </c>
      <c r="J225" s="65">
        <v>0.85805893571628822</v>
      </c>
      <c r="K225" s="65">
        <v>0.36345693608574869</v>
      </c>
      <c r="L225" s="65">
        <v>1.3670592590420139</v>
      </c>
      <c r="M225" s="65">
        <v>0.85516919893373622</v>
      </c>
      <c r="N225" s="65">
        <v>2.3286301983410196</v>
      </c>
      <c r="O225" s="65">
        <v>0.51528312773483353</v>
      </c>
      <c r="P225" s="65">
        <v>-3.0725795721445803</v>
      </c>
      <c r="Q225" s="65">
        <v>0.15050846940698298</v>
      </c>
      <c r="R225" s="65">
        <v>-0.9250114762743622</v>
      </c>
      <c r="S225" s="65">
        <v>0.62572587672735658</v>
      </c>
    </row>
    <row r="226" spans="1:19" x14ac:dyDescent="0.25">
      <c r="A226" s="61" t="s">
        <v>28</v>
      </c>
      <c r="B226" s="65">
        <v>2.3570240009484156</v>
      </c>
      <c r="C226" s="65">
        <v>0.82295562926433252</v>
      </c>
      <c r="D226" s="65">
        <v>7.6556391974541116</v>
      </c>
      <c r="E226" s="65">
        <v>0.59865900921396431</v>
      </c>
      <c r="F226" s="65">
        <v>3.7324338682586111</v>
      </c>
      <c r="G226" s="65">
        <v>0.76435360049758039</v>
      </c>
      <c r="H226" s="65">
        <v>-0.51705233287137053</v>
      </c>
      <c r="I226" s="65">
        <v>0.6757804923818389</v>
      </c>
      <c r="J226" s="65">
        <v>0.22248020843513849</v>
      </c>
      <c r="K226" s="65">
        <v>0.85517590079404737</v>
      </c>
      <c r="L226" s="65">
        <v>9.5206719831208986E-3</v>
      </c>
      <c r="M226" s="65">
        <v>0.80380672460160785</v>
      </c>
      <c r="N226" s="65">
        <v>3.1521463630202362</v>
      </c>
      <c r="O226" s="65">
        <v>0.7705048187051533</v>
      </c>
      <c r="P226" s="65">
        <v>-0.79916400952254518</v>
      </c>
      <c r="Q226" s="65">
        <v>-2.6106947255411961E-2</v>
      </c>
      <c r="R226" s="65">
        <v>2.1078879421176699</v>
      </c>
      <c r="S226" s="65">
        <v>0.68448744748546009</v>
      </c>
    </row>
    <row r="227" spans="1:19" x14ac:dyDescent="0.25">
      <c r="A227" s="62"/>
      <c r="B227" s="65"/>
      <c r="C227" s="65"/>
      <c r="D227" s="65"/>
      <c r="E227" s="65"/>
      <c r="F227" s="65"/>
      <c r="G227" s="65"/>
      <c r="H227" s="65"/>
      <c r="I227" s="65"/>
      <c r="J227" s="65"/>
      <c r="K227" s="65"/>
      <c r="L227" s="65"/>
      <c r="M227" s="65"/>
      <c r="N227" s="65"/>
      <c r="O227" s="65"/>
      <c r="P227" s="65"/>
      <c r="Q227" s="65"/>
      <c r="R227" s="65"/>
      <c r="S227" s="65"/>
    </row>
    <row r="228" spans="1:19" x14ac:dyDescent="0.25">
      <c r="A228" s="61">
        <v>2015</v>
      </c>
      <c r="B228" s="65"/>
      <c r="C228" s="65"/>
      <c r="D228" s="65"/>
      <c r="E228" s="65"/>
      <c r="F228" s="65"/>
      <c r="G228" s="65"/>
      <c r="H228" s="65"/>
      <c r="I228" s="65"/>
      <c r="J228" s="65"/>
      <c r="K228" s="65"/>
      <c r="L228" s="65"/>
      <c r="M228" s="65"/>
      <c r="N228" s="65"/>
      <c r="O228" s="65"/>
      <c r="P228" s="65"/>
      <c r="Q228" s="65"/>
      <c r="R228" s="65"/>
      <c r="S228" s="65"/>
    </row>
    <row r="229" spans="1:19" x14ac:dyDescent="0.25">
      <c r="A229" s="61" t="s">
        <v>25</v>
      </c>
      <c r="B229" s="65">
        <v>1.8031402680673825</v>
      </c>
      <c r="C229" s="65">
        <v>1.8397958087967181</v>
      </c>
      <c r="D229" s="65">
        <v>-2.8517644120145458</v>
      </c>
      <c r="E229" s="65">
        <v>0.5637974918316857</v>
      </c>
      <c r="F229" s="65">
        <v>0.54912621397062988</v>
      </c>
      <c r="G229" s="65">
        <v>1.5069669847059597</v>
      </c>
      <c r="H229" s="65">
        <v>0.5555313300960929</v>
      </c>
      <c r="I229" s="65">
        <v>0.38497944023161423</v>
      </c>
      <c r="J229" s="65">
        <v>2.9025439710486323</v>
      </c>
      <c r="K229" s="65">
        <v>1.9249776367601612</v>
      </c>
      <c r="L229" s="65">
        <v>2.2122487799604684</v>
      </c>
      <c r="M229" s="65">
        <v>1.475914873207107</v>
      </c>
      <c r="N229" s="65">
        <v>0.79741492433749173</v>
      </c>
      <c r="O229" s="65">
        <v>1.5024587390537469</v>
      </c>
      <c r="P229" s="65">
        <v>-0.89261135514349044</v>
      </c>
      <c r="Q229" s="65">
        <v>-0.49278278315606849</v>
      </c>
      <c r="R229" s="65">
        <v>-0.15082045300773839</v>
      </c>
      <c r="S229" s="65">
        <v>0.90487129811207545</v>
      </c>
    </row>
    <row r="230" spans="1:19" x14ac:dyDescent="0.25">
      <c r="A230" s="61" t="s">
        <v>26</v>
      </c>
      <c r="B230" s="65">
        <v>-0.7307427906875108</v>
      </c>
      <c r="C230" s="65">
        <v>1.0192564119227754</v>
      </c>
      <c r="D230" s="65">
        <v>-3.9742589190660205</v>
      </c>
      <c r="E230" s="65">
        <v>0.47484292772574932</v>
      </c>
      <c r="F230" s="65">
        <v>-1.5749727607791586</v>
      </c>
      <c r="G230" s="65">
        <v>0.87857199545198217</v>
      </c>
      <c r="H230" s="65">
        <v>0.41268878103835061</v>
      </c>
      <c r="I230" s="65">
        <v>0.17838615073506592</v>
      </c>
      <c r="J230" s="65">
        <v>-1.7770082554600775</v>
      </c>
      <c r="K230" s="65">
        <v>1.2781480129073763</v>
      </c>
      <c r="L230" s="65">
        <v>-1.1243557274135396</v>
      </c>
      <c r="M230" s="65">
        <v>0.94907548072957759</v>
      </c>
      <c r="N230" s="65">
        <v>-1.505192587493831</v>
      </c>
      <c r="O230" s="65">
        <v>0.88968081053641956</v>
      </c>
      <c r="P230" s="65">
        <v>3.9264291846447028</v>
      </c>
      <c r="Q230" s="65">
        <v>0.2950920638117277</v>
      </c>
      <c r="R230" s="65">
        <v>2.5262319557143087</v>
      </c>
      <c r="S230" s="65">
        <v>1.1227128054337676</v>
      </c>
    </row>
    <row r="231" spans="1:19" x14ac:dyDescent="0.25">
      <c r="A231" s="61" t="s">
        <v>27</v>
      </c>
      <c r="B231" s="65">
        <v>0.17686666457936706</v>
      </c>
      <c r="C231" s="65">
        <v>0.65211005269114608</v>
      </c>
      <c r="D231" s="65">
        <v>-0.17961470092623388</v>
      </c>
      <c r="E231" s="65">
        <v>0.50154640469206591</v>
      </c>
      <c r="F231" s="65">
        <v>8.6342680345752321E-2</v>
      </c>
      <c r="G231" s="65">
        <v>0.61335791550372054</v>
      </c>
      <c r="H231" s="65">
        <v>2.4134781961792084</v>
      </c>
      <c r="I231" s="65">
        <v>1.4994582198721185</v>
      </c>
      <c r="J231" s="65">
        <v>6.279437929778342</v>
      </c>
      <c r="K231" s="65">
        <v>1.8103399840421863</v>
      </c>
      <c r="L231" s="65">
        <v>5.1092527585867797</v>
      </c>
      <c r="M231" s="65">
        <v>1.7180276119448168</v>
      </c>
      <c r="N231" s="65">
        <v>0.86717149917614478</v>
      </c>
      <c r="O231" s="65">
        <v>0.78751662161848923</v>
      </c>
      <c r="P231" s="65">
        <v>-1.5983653994581273</v>
      </c>
      <c r="Q231" s="65">
        <v>0.43330722076947392</v>
      </c>
      <c r="R231" s="65">
        <v>-0.79168382246768143</v>
      </c>
      <c r="S231" s="65">
        <v>1.1658902805643745</v>
      </c>
    </row>
    <row r="232" spans="1:19" x14ac:dyDescent="0.25">
      <c r="A232" s="61" t="s">
        <v>28</v>
      </c>
      <c r="B232" s="65">
        <v>-0.38214498179798273</v>
      </c>
      <c r="C232" s="65">
        <v>0.96398660534851022</v>
      </c>
      <c r="D232" s="65">
        <v>3.9344918843150722</v>
      </c>
      <c r="E232" s="65">
        <v>0.42221820619989803</v>
      </c>
      <c r="F232" s="65">
        <v>0.7110981692231233</v>
      </c>
      <c r="G232" s="65">
        <v>0.82470097937903386</v>
      </c>
      <c r="H232" s="65">
        <v>-0.3262502284113511</v>
      </c>
      <c r="I232" s="65">
        <v>0.95079613668482832</v>
      </c>
      <c r="J232" s="65">
        <v>0.50697868662603618</v>
      </c>
      <c r="K232" s="65">
        <v>1.0192384066596061</v>
      </c>
      <c r="L232" s="65">
        <v>0.26123760579177535</v>
      </c>
      <c r="M232" s="65">
        <v>0.99895901784439189</v>
      </c>
      <c r="N232" s="65">
        <v>0.63822469759406975</v>
      </c>
      <c r="O232" s="65">
        <v>0.85242758824635168</v>
      </c>
      <c r="P232" s="65">
        <v>1.9925759511787864</v>
      </c>
      <c r="Q232" s="65">
        <v>0.23934868349677318</v>
      </c>
      <c r="R232" s="65">
        <v>2.5862810095421684</v>
      </c>
      <c r="S232" s="65">
        <v>1.0323148174276264</v>
      </c>
    </row>
    <row r="233" spans="1:19" x14ac:dyDescent="0.25">
      <c r="A233" s="62"/>
      <c r="B233" s="65"/>
      <c r="C233" s="65"/>
      <c r="D233" s="65"/>
      <c r="E233" s="65"/>
      <c r="F233" s="65"/>
      <c r="G233" s="65"/>
      <c r="H233" s="65"/>
      <c r="I233" s="65"/>
      <c r="J233" s="65"/>
      <c r="K233" s="65"/>
      <c r="L233" s="65"/>
      <c r="M233" s="65"/>
      <c r="N233" s="65"/>
      <c r="O233" s="65"/>
      <c r="P233" s="65"/>
      <c r="Q233" s="65"/>
      <c r="R233" s="65"/>
      <c r="S233" s="65"/>
    </row>
    <row r="234" spans="1:19" x14ac:dyDescent="0.25">
      <c r="A234" s="61">
        <v>2016</v>
      </c>
      <c r="B234" s="65"/>
      <c r="C234" s="65"/>
      <c r="D234" s="65"/>
      <c r="E234" s="65"/>
      <c r="F234" s="65"/>
      <c r="G234" s="65"/>
      <c r="H234" s="65"/>
      <c r="I234" s="65"/>
      <c r="J234" s="65"/>
      <c r="K234" s="65"/>
      <c r="L234" s="65"/>
      <c r="M234" s="65"/>
      <c r="N234" s="65"/>
      <c r="O234" s="65"/>
      <c r="P234" s="65"/>
      <c r="Q234" s="65"/>
      <c r="R234" s="65"/>
      <c r="S234" s="65"/>
    </row>
    <row r="235" spans="1:19" x14ac:dyDescent="0.25">
      <c r="A235" s="61" t="s">
        <v>25</v>
      </c>
      <c r="B235" s="65">
        <v>4.5339986490758877</v>
      </c>
      <c r="C235" s="65">
        <v>1.1081693849057439</v>
      </c>
      <c r="D235" s="65">
        <v>1.7743934044563536</v>
      </c>
      <c r="E235" s="65">
        <v>0.45174333580453307</v>
      </c>
      <c r="F235" s="65">
        <v>3.8122450665033503</v>
      </c>
      <c r="G235" s="65">
        <v>0.93895519696052254</v>
      </c>
      <c r="H235" s="65">
        <v>3.2887109049698715</v>
      </c>
      <c r="I235" s="65">
        <v>1.471427715312057</v>
      </c>
      <c r="J235" s="65">
        <v>0.62110088673479336</v>
      </c>
      <c r="K235" s="65">
        <v>0.31428876860388755</v>
      </c>
      <c r="L235" s="65">
        <v>1.4045509652835353</v>
      </c>
      <c r="M235" s="65">
        <v>0.65820442059190132</v>
      </c>
      <c r="N235" s="65">
        <v>3.4237193844812497</v>
      </c>
      <c r="O235" s="65">
        <v>0.89411268112880027</v>
      </c>
      <c r="P235" s="65">
        <v>-3.3129217207126351</v>
      </c>
      <c r="Q235" s="65">
        <v>-0.10202768018833297</v>
      </c>
      <c r="R235" s="65">
        <v>-0.12743435924518209</v>
      </c>
      <c r="S235" s="65">
        <v>0.72987012614871283</v>
      </c>
    </row>
    <row r="236" spans="1:19" x14ac:dyDescent="0.25">
      <c r="A236" s="61" t="s">
        <v>26</v>
      </c>
      <c r="B236" s="65">
        <v>-0.33844853217690485</v>
      </c>
      <c r="C236" s="65">
        <v>0.70975641571642267</v>
      </c>
      <c r="D236" s="65">
        <v>3.0959384131867829E-2</v>
      </c>
      <c r="E236" s="65">
        <v>0.41752263079681828</v>
      </c>
      <c r="F236" s="65">
        <v>-0.24346628095487377</v>
      </c>
      <c r="G236" s="65">
        <v>0.63502945816211742</v>
      </c>
      <c r="H236" s="65">
        <v>-1.1393343013202051</v>
      </c>
      <c r="I236" s="65">
        <v>0.8113533446496124</v>
      </c>
      <c r="J236" s="65">
        <v>-0.20901001092252791</v>
      </c>
      <c r="K236" s="65">
        <v>0.33533064311486172</v>
      </c>
      <c r="L236" s="65">
        <v>-0.48851954386245344</v>
      </c>
      <c r="M236" s="65">
        <v>0.4783027279933405</v>
      </c>
      <c r="N236" s="65">
        <v>-0.282178594532978</v>
      </c>
      <c r="O236" s="65">
        <v>0.61015517263531827</v>
      </c>
      <c r="P236" s="65">
        <v>2.088633526290248</v>
      </c>
      <c r="Q236" s="65">
        <v>5.3104481582158081E-2</v>
      </c>
      <c r="R236" s="65">
        <v>1.8260897119122932</v>
      </c>
      <c r="S236" s="65">
        <v>0.62080334141680904</v>
      </c>
    </row>
    <row r="237" spans="1:19" x14ac:dyDescent="0.25">
      <c r="A237" s="61" t="s">
        <v>27</v>
      </c>
      <c r="B237" s="65">
        <v>-1.1536515173542594</v>
      </c>
      <c r="C237" s="65">
        <v>0.71817595490359931</v>
      </c>
      <c r="D237" s="65">
        <v>-5.3105293281431321</v>
      </c>
      <c r="E237" s="65">
        <v>0.44474707470996133</v>
      </c>
      <c r="F237" s="65">
        <v>-2.2254091956925626</v>
      </c>
      <c r="G237" s="65">
        <v>0.64840870787257199</v>
      </c>
      <c r="H237" s="65">
        <v>1.3245960246110799</v>
      </c>
      <c r="I237" s="65">
        <v>1.7915867962711829</v>
      </c>
      <c r="J237" s="65">
        <v>-1.9904848473388581</v>
      </c>
      <c r="K237" s="65">
        <v>0.1470426853430018</v>
      </c>
      <c r="L237" s="65">
        <v>-1.0010054979024408</v>
      </c>
      <c r="M237" s="65">
        <v>0.6426141221294257</v>
      </c>
      <c r="N237" s="65">
        <v>-2.0323841447660862</v>
      </c>
      <c r="O237" s="65">
        <v>0.64749024753332218</v>
      </c>
      <c r="P237" s="65">
        <v>0.81349217906789351</v>
      </c>
      <c r="Q237" s="65">
        <v>6.9272990753162178E-2</v>
      </c>
      <c r="R237" s="65">
        <v>-1.0774729614002831</v>
      </c>
      <c r="S237" s="65">
        <v>0.67170904598008452</v>
      </c>
    </row>
    <row r="238" spans="1:19" x14ac:dyDescent="0.25">
      <c r="A238" s="61" t="s">
        <v>28</v>
      </c>
      <c r="B238" s="65">
        <v>0.93559994311449568</v>
      </c>
      <c r="C238" s="65">
        <v>0.66031322362711808</v>
      </c>
      <c r="D238" s="65">
        <v>3.7785495395451285</v>
      </c>
      <c r="E238" s="65">
        <v>0.42834289773630019</v>
      </c>
      <c r="F238" s="65">
        <v>1.6454623650423716</v>
      </c>
      <c r="G238" s="65">
        <v>0.60124417831544097</v>
      </c>
      <c r="H238" s="65">
        <v>4.0686448360757188</v>
      </c>
      <c r="I238" s="65">
        <v>2.5435505359085786</v>
      </c>
      <c r="J238" s="65">
        <v>1.7400463415612633</v>
      </c>
      <c r="K238" s="65">
        <v>0.91057239932783585</v>
      </c>
      <c r="L238" s="65">
        <v>2.4514094142116249</v>
      </c>
      <c r="M238" s="65">
        <v>1.4082763476471749</v>
      </c>
      <c r="N238" s="65">
        <v>1.7738560895284916</v>
      </c>
      <c r="O238" s="65">
        <v>0.72915515629132788</v>
      </c>
      <c r="P238" s="65">
        <v>0.44800046484460987</v>
      </c>
      <c r="Q238" s="65">
        <v>9.3278267004704873E-2</v>
      </c>
      <c r="R238" s="65">
        <v>2.0984266591955958</v>
      </c>
      <c r="S238" s="65">
        <v>0.77169675697881246</v>
      </c>
    </row>
    <row r="239" spans="1:19" x14ac:dyDescent="0.25">
      <c r="A239" s="62"/>
      <c r="B239" s="65"/>
      <c r="C239" s="65"/>
      <c r="D239" s="65"/>
      <c r="E239" s="65"/>
      <c r="F239" s="65"/>
      <c r="G239" s="65"/>
      <c r="H239" s="65"/>
      <c r="I239" s="65"/>
      <c r="J239" s="65"/>
      <c r="K239" s="65"/>
      <c r="L239" s="65"/>
      <c r="M239" s="65"/>
      <c r="N239" s="65"/>
      <c r="O239" s="65"/>
      <c r="P239" s="65"/>
      <c r="Q239" s="65"/>
      <c r="R239" s="65"/>
      <c r="S239" s="65"/>
    </row>
    <row r="240" spans="1:19" x14ac:dyDescent="0.25">
      <c r="A240" s="61">
        <v>2017</v>
      </c>
      <c r="B240" s="65"/>
      <c r="C240" s="65"/>
      <c r="D240" s="65"/>
      <c r="E240" s="65"/>
      <c r="F240" s="65"/>
      <c r="G240" s="65"/>
      <c r="H240" s="65"/>
      <c r="I240" s="65"/>
      <c r="J240" s="65"/>
      <c r="K240" s="65"/>
      <c r="L240" s="65"/>
      <c r="M240" s="65"/>
      <c r="N240" s="65"/>
      <c r="O240" s="65"/>
      <c r="P240" s="65"/>
      <c r="Q240" s="65"/>
      <c r="R240" s="65"/>
      <c r="S240" s="65"/>
    </row>
    <row r="241" spans="1:19" x14ac:dyDescent="0.25">
      <c r="A241" s="61" t="s">
        <v>25</v>
      </c>
      <c r="B241" s="65">
        <v>3.3548543278884679</v>
      </c>
      <c r="C241" s="65">
        <v>0.65477245886320645</v>
      </c>
      <c r="D241" s="65">
        <v>-0.92091379790625316</v>
      </c>
      <c r="E241" s="65">
        <v>0.50730116099395595</v>
      </c>
      <c r="F241" s="65">
        <v>2.2684516608622918</v>
      </c>
      <c r="G241" s="65">
        <v>0.61773412469370292</v>
      </c>
      <c r="H241" s="65">
        <v>1.353194876822239</v>
      </c>
      <c r="I241" s="65">
        <v>1.6384591738443977</v>
      </c>
      <c r="J241" s="65">
        <v>2.7630887912689195</v>
      </c>
      <c r="K241" s="65">
        <v>1.4488195125643699</v>
      </c>
      <c r="L241" s="65">
        <v>2.3308597321508806</v>
      </c>
      <c r="M241" s="65">
        <v>1.5142576611778535</v>
      </c>
      <c r="N241" s="65">
        <v>2.2813695910573584</v>
      </c>
      <c r="O241" s="65">
        <v>0.76419285980531271</v>
      </c>
      <c r="P241" s="65">
        <v>-2.0465193967744004</v>
      </c>
      <c r="Q241" s="65">
        <v>0.20451414319428018</v>
      </c>
      <c r="R241" s="65">
        <v>7.9065939538303098E-2</v>
      </c>
      <c r="S241" s="65">
        <v>0.91652378130127055</v>
      </c>
    </row>
    <row r="242" spans="1:19" x14ac:dyDescent="0.25">
      <c r="A242" s="61" t="s">
        <v>26</v>
      </c>
      <c r="B242" s="65">
        <v>-0.62017606317723573</v>
      </c>
      <c r="C242" s="65">
        <v>0.6922933819353938</v>
      </c>
      <c r="D242" s="65">
        <v>-0.16796996924299812</v>
      </c>
      <c r="E242" s="65">
        <v>0.50724426007235923</v>
      </c>
      <c r="F242" s="65">
        <v>-0.50886154887771484</v>
      </c>
      <c r="G242" s="65">
        <v>0.64546156395282051</v>
      </c>
      <c r="H242" s="65">
        <v>3.0179563802780196</v>
      </c>
      <c r="I242" s="65">
        <v>1.8902137803153307</v>
      </c>
      <c r="J242" s="65">
        <v>-5.9824850864065304E-2</v>
      </c>
      <c r="K242" s="65">
        <v>0.75001565355299338</v>
      </c>
      <c r="L242" s="65">
        <v>0.89538724682121096</v>
      </c>
      <c r="M242" s="65">
        <v>1.1052947032826888</v>
      </c>
      <c r="N242" s="65">
        <v>-0.28024747816615125</v>
      </c>
      <c r="O242" s="65">
        <v>0.72046584894556176</v>
      </c>
      <c r="P242" s="65">
        <v>2.5035246160564997</v>
      </c>
      <c r="Q242" s="65">
        <v>0.28986357446933497</v>
      </c>
      <c r="R242" s="65">
        <v>2.2424139514523933</v>
      </c>
      <c r="S242" s="65">
        <v>0.96113211852097979</v>
      </c>
    </row>
    <row r="243" spans="1:19" x14ac:dyDescent="0.25">
      <c r="A243" s="61" t="s">
        <v>27</v>
      </c>
      <c r="B243" s="65">
        <v>-0.63123907771461818</v>
      </c>
      <c r="C243" s="65">
        <v>0.67442087403413176</v>
      </c>
      <c r="D243" s="65">
        <v>6.256190857287347</v>
      </c>
      <c r="E243" s="65">
        <v>0.53435120669529379</v>
      </c>
      <c r="F243" s="65">
        <v>1.0699715253936981</v>
      </c>
      <c r="G243" s="65">
        <v>0.63902103759041484</v>
      </c>
      <c r="H243" s="65">
        <v>-0.16052036890399357</v>
      </c>
      <c r="I243" s="65">
        <v>1.8566177817799678</v>
      </c>
      <c r="J243" s="65">
        <v>-0.85531538263593498</v>
      </c>
      <c r="K243" s="65">
        <v>0.436376849277198</v>
      </c>
      <c r="L243" s="65">
        <v>-0.63514424877291198</v>
      </c>
      <c r="M243" s="65">
        <v>0.88235119255521965</v>
      </c>
      <c r="N243" s="65">
        <v>0.78910312018127815</v>
      </c>
      <c r="O243" s="65">
        <v>0.67886274252508816</v>
      </c>
      <c r="P243" s="65">
        <v>-1.5111958975370021</v>
      </c>
      <c r="Q243" s="65">
        <v>0.24167814299418677</v>
      </c>
      <c r="R243" s="65">
        <v>-0.77597700636271583</v>
      </c>
      <c r="S243" s="65">
        <v>0.87418446574725195</v>
      </c>
    </row>
    <row r="244" spans="1:19" x14ac:dyDescent="0.25">
      <c r="A244" s="61" t="s">
        <v>28</v>
      </c>
      <c r="B244" s="65">
        <v>0.73925374199648175</v>
      </c>
      <c r="C244" s="65">
        <v>0.79978097797490655</v>
      </c>
      <c r="D244" s="65">
        <v>-0.5939005735687064</v>
      </c>
      <c r="E244" s="65">
        <v>0.4497233838748782</v>
      </c>
      <c r="F244" s="65">
        <v>0.39306462619903559</v>
      </c>
      <c r="G244" s="65">
        <v>0.71140286224842253</v>
      </c>
      <c r="H244" s="65">
        <v>2.0190923438949904</v>
      </c>
      <c r="I244" s="65">
        <v>1.7192558391468715</v>
      </c>
      <c r="J244" s="65">
        <v>2.3012649413497233</v>
      </c>
      <c r="K244" s="65">
        <v>9.2916911183404949E-3</v>
      </c>
      <c r="L244" s="65">
        <v>2.2114211595751332</v>
      </c>
      <c r="M244" s="65">
        <v>0.55142851839662388</v>
      </c>
      <c r="N244" s="65">
        <v>0.68835363587349541</v>
      </c>
      <c r="O244" s="65">
        <v>0.68515649423777081</v>
      </c>
      <c r="P244" s="65">
        <v>1.5775024926155525</v>
      </c>
      <c r="Q244" s="65">
        <v>0.32348070749458335</v>
      </c>
      <c r="R244" s="65">
        <v>2.2188516191865348</v>
      </c>
      <c r="S244" s="65">
        <v>0.96185101055286104</v>
      </c>
    </row>
    <row r="245" spans="1:19" x14ac:dyDescent="0.25">
      <c r="A245" s="62"/>
      <c r="B245" s="65"/>
      <c r="C245" s="65"/>
      <c r="D245" s="65"/>
      <c r="E245" s="65"/>
      <c r="F245" s="65"/>
      <c r="G245" s="65"/>
      <c r="H245" s="65"/>
      <c r="I245" s="65"/>
      <c r="J245" s="65"/>
      <c r="K245" s="65"/>
      <c r="L245" s="65"/>
      <c r="M245" s="65"/>
      <c r="N245" s="65"/>
      <c r="O245" s="65"/>
      <c r="P245" s="65"/>
      <c r="Q245" s="65"/>
      <c r="R245" s="65"/>
      <c r="S245" s="65"/>
    </row>
    <row r="246" spans="1:19" x14ac:dyDescent="0.25">
      <c r="A246" s="61">
        <v>2018</v>
      </c>
      <c r="B246" s="65"/>
      <c r="C246" s="65"/>
      <c r="D246" s="65"/>
      <c r="E246" s="65"/>
      <c r="F246" s="65"/>
      <c r="G246" s="65"/>
      <c r="H246" s="65"/>
      <c r="I246" s="65"/>
      <c r="J246" s="65"/>
      <c r="K246" s="65"/>
      <c r="L246" s="65"/>
      <c r="M246" s="65"/>
      <c r="N246" s="65"/>
      <c r="O246" s="65"/>
      <c r="P246" s="65"/>
      <c r="Q246" s="65"/>
      <c r="R246" s="65"/>
      <c r="S246" s="65"/>
    </row>
    <row r="247" spans="1:19" x14ac:dyDescent="0.25">
      <c r="A247" s="61" t="s">
        <v>25</v>
      </c>
      <c r="B247" s="65">
        <v>3.6712097524764564</v>
      </c>
      <c r="C247" s="65">
        <v>0.93951071560405275</v>
      </c>
      <c r="D247" s="65">
        <v>2.1808953587197255</v>
      </c>
      <c r="E247" s="65">
        <v>0.54241422916427862</v>
      </c>
      <c r="F247" s="65">
        <v>3.2870890082467907</v>
      </c>
      <c r="G247" s="65">
        <v>0.84022507783050315</v>
      </c>
      <c r="H247" s="65">
        <v>1.982281985247325</v>
      </c>
      <c r="I247" s="65">
        <v>1.835341666197543</v>
      </c>
      <c r="J247" s="65">
        <v>1.8106976468602598</v>
      </c>
      <c r="K247" s="65">
        <v>1.3490455063616125</v>
      </c>
      <c r="L247" s="65">
        <v>1.8737273142528155</v>
      </c>
      <c r="M247" s="65">
        <v>1.5268247427222104</v>
      </c>
      <c r="N247" s="65">
        <v>3.0535106753549091</v>
      </c>
      <c r="O247" s="65">
        <v>0.95357712335057965</v>
      </c>
      <c r="P247" s="65">
        <v>-2.8310080989297361</v>
      </c>
      <c r="Q247" s="65">
        <v>5.3046268061013091E-2</v>
      </c>
      <c r="R247" s="65">
        <v>1.1631205701578828E-2</v>
      </c>
      <c r="S247" s="65">
        <v>0.94077062832333969</v>
      </c>
    </row>
    <row r="248" spans="1:19" x14ac:dyDescent="0.25">
      <c r="A248" s="61" t="s">
        <v>26</v>
      </c>
      <c r="B248" s="65">
        <v>-0.44407429102789608</v>
      </c>
      <c r="C248" s="65">
        <v>0.83752251862587723</v>
      </c>
      <c r="D248" s="65">
        <v>-3.7976539376775476</v>
      </c>
      <c r="E248" s="65">
        <v>0.55461833011996031</v>
      </c>
      <c r="F248" s="65">
        <v>-1.2940355229207778</v>
      </c>
      <c r="G248" s="65">
        <v>0.76675161637642653</v>
      </c>
      <c r="H248" s="65">
        <v>4.4440749442762328</v>
      </c>
      <c r="I248" s="65">
        <v>2.1627842098173256</v>
      </c>
      <c r="J248" s="65">
        <v>-2.6775252925703485</v>
      </c>
      <c r="K248" s="65">
        <v>0.50371086087437345</v>
      </c>
      <c r="L248" s="65">
        <v>-0.35536292739097863</v>
      </c>
      <c r="M248" s="65">
        <v>1.0507487239288515</v>
      </c>
      <c r="N248" s="65">
        <v>-1.1400719126566705</v>
      </c>
      <c r="O248" s="65">
        <v>0.81385268862224081</v>
      </c>
      <c r="P248" s="65">
        <v>3.2349171995872759</v>
      </c>
      <c r="Q248" s="65">
        <v>6.6921521534652584E-2</v>
      </c>
      <c r="R248" s="65">
        <v>2.1735771311929275</v>
      </c>
      <c r="S248" s="65">
        <v>0.8245706299952138</v>
      </c>
    </row>
    <row r="249" spans="1:19" x14ac:dyDescent="0.25">
      <c r="A249" s="61" t="s">
        <v>27</v>
      </c>
      <c r="B249" s="65">
        <v>-0.62999434319344072</v>
      </c>
      <c r="C249" s="65">
        <v>0.75071873228884645</v>
      </c>
      <c r="D249" s="65">
        <v>-1.5596594632946936</v>
      </c>
      <c r="E249" s="65">
        <v>0.64382140275585087</v>
      </c>
      <c r="F249" s="65">
        <v>-0.85964056036021974</v>
      </c>
      <c r="G249" s="65">
        <v>0.72403374659499864</v>
      </c>
      <c r="H249" s="65">
        <v>-0.37120158948904525</v>
      </c>
      <c r="I249" s="65">
        <v>1.8104933016991787</v>
      </c>
      <c r="J249" s="65">
        <v>1.934255530061102</v>
      </c>
      <c r="K249" s="65">
        <v>0.40407367847357101</v>
      </c>
      <c r="L249" s="65">
        <v>1.1462996190014563</v>
      </c>
      <c r="M249" s="65">
        <v>0.8729085446313567</v>
      </c>
      <c r="N249" s="65">
        <v>-0.52800922144266016</v>
      </c>
      <c r="O249" s="65">
        <v>0.74878273122962469</v>
      </c>
      <c r="P249" s="65">
        <v>-0.32889495159181081</v>
      </c>
      <c r="Q249" s="65">
        <v>6.2901335786614387E-2</v>
      </c>
      <c r="R249" s="65">
        <v>-0.82044056110772701</v>
      </c>
      <c r="S249" s="65">
        <v>0.75997413124200275</v>
      </c>
    </row>
    <row r="250" spans="1:19" x14ac:dyDescent="0.25">
      <c r="A250" s="61" t="s">
        <v>28</v>
      </c>
      <c r="B250" s="65">
        <v>0.57640353734196292</v>
      </c>
      <c r="C250" s="65">
        <v>0.55623424273962829</v>
      </c>
      <c r="D250" s="65">
        <v>4.6704821986453204</v>
      </c>
      <c r="E250" s="65">
        <v>0.52614564351451953</v>
      </c>
      <c r="F250" s="65">
        <v>1.5805835198241081</v>
      </c>
      <c r="G250" s="65">
        <v>0.54872914942361017</v>
      </c>
      <c r="H250" s="65">
        <v>-0.11148268568831332</v>
      </c>
      <c r="I250" s="65">
        <v>0.76387345329587131</v>
      </c>
      <c r="J250" s="65">
        <v>1.3086417248771243</v>
      </c>
      <c r="K250" s="65">
        <v>-8.5728639653492866E-2</v>
      </c>
      <c r="L250" s="65">
        <v>0.83055558316542655</v>
      </c>
      <c r="M250" s="65">
        <v>0.20012159716664701</v>
      </c>
      <c r="N250" s="65">
        <v>1.4544982894894698</v>
      </c>
      <c r="O250" s="65">
        <v>0.49070514094551321</v>
      </c>
      <c r="P250" s="65">
        <v>0.66912123293981884</v>
      </c>
      <c r="Q250" s="65">
        <v>0.35078613165630623</v>
      </c>
      <c r="R250" s="65">
        <v>2.0231738123503096</v>
      </c>
      <c r="S250" s="65">
        <v>0.80760383067228769</v>
      </c>
    </row>
    <row r="251" spans="1:19" x14ac:dyDescent="0.25">
      <c r="A251" s="62"/>
      <c r="B251" s="65"/>
      <c r="C251" s="65"/>
      <c r="D251" s="65"/>
      <c r="E251" s="65"/>
      <c r="F251" s="65"/>
      <c r="G251" s="65"/>
      <c r="H251" s="65"/>
      <c r="I251" s="65"/>
      <c r="J251" s="65"/>
      <c r="K251" s="65"/>
      <c r="L251" s="65"/>
      <c r="M251" s="65"/>
      <c r="N251" s="65"/>
      <c r="O251" s="65"/>
      <c r="P251" s="65"/>
      <c r="Q251" s="65"/>
      <c r="R251" s="65"/>
      <c r="S251" s="65"/>
    </row>
    <row r="252" spans="1:19" x14ac:dyDescent="0.25">
      <c r="A252" s="61">
        <v>2019</v>
      </c>
      <c r="B252" s="65"/>
      <c r="C252" s="65"/>
      <c r="D252" s="65"/>
      <c r="E252" s="65"/>
      <c r="F252" s="65"/>
      <c r="G252" s="65"/>
      <c r="H252" s="65"/>
      <c r="I252" s="65"/>
      <c r="J252" s="65"/>
      <c r="K252" s="65"/>
      <c r="L252" s="65"/>
      <c r="M252" s="65"/>
      <c r="N252" s="65"/>
      <c r="O252" s="65"/>
      <c r="P252" s="65"/>
      <c r="Q252" s="65"/>
      <c r="R252" s="65"/>
      <c r="S252" s="65"/>
    </row>
    <row r="253" spans="1:19" x14ac:dyDescent="0.25">
      <c r="A253" s="61" t="s">
        <v>25</v>
      </c>
      <c r="B253" s="65">
        <v>2.8827198802958476</v>
      </c>
      <c r="C253" s="65">
        <v>0.17616427556408354</v>
      </c>
      <c r="D253" s="65">
        <v>3.8973997747579148</v>
      </c>
      <c r="E253" s="65">
        <v>1.2554724732475098</v>
      </c>
      <c r="F253" s="65">
        <v>3.1468453990512568</v>
      </c>
      <c r="G253" s="65">
        <v>0.4479499136189613</v>
      </c>
      <c r="H253" s="65">
        <v>2.9000307717573781</v>
      </c>
      <c r="I253" s="65">
        <v>1.8365450434066011</v>
      </c>
      <c r="J253" s="65">
        <v>-5.9493694765566651E-2</v>
      </c>
      <c r="K253" s="65">
        <v>-0.38730392548366188</v>
      </c>
      <c r="L253" s="65">
        <v>0.9482260974889245</v>
      </c>
      <c r="M253" s="65">
        <v>0.39793165827268773</v>
      </c>
      <c r="N253" s="65">
        <v>2.7773558671842391</v>
      </c>
      <c r="O253" s="65">
        <v>0.43940882897131051</v>
      </c>
      <c r="P253" s="65">
        <v>-2.7595434527118505</v>
      </c>
      <c r="Q253" s="65">
        <v>0.39290118965820769</v>
      </c>
      <c r="R253" s="65">
        <v>-0.18535322736979998</v>
      </c>
      <c r="S253" s="65">
        <v>0.80016693685023288</v>
      </c>
    </row>
    <row r="254" spans="1:19" x14ac:dyDescent="0.25">
      <c r="A254" s="61" t="s">
        <v>26</v>
      </c>
      <c r="B254" s="65">
        <v>-0.53544081196247317</v>
      </c>
      <c r="C254" s="65">
        <v>0.59425689637195855</v>
      </c>
      <c r="D254" s="65">
        <v>-3.8574800622886207</v>
      </c>
      <c r="E254" s="65">
        <v>0.29643415652915728</v>
      </c>
      <c r="F254" s="65">
        <v>-1.3907020598268205</v>
      </c>
      <c r="G254" s="65">
        <v>0.51854427868913699</v>
      </c>
      <c r="H254" s="65">
        <v>3.3809769222556962</v>
      </c>
      <c r="I254" s="65">
        <v>1.4708453684067146</v>
      </c>
      <c r="J254" s="65">
        <v>-2.8922775998165839</v>
      </c>
      <c r="K254" s="65">
        <v>0.38042601569798773</v>
      </c>
      <c r="L254" s="65">
        <v>-0.70699703649426127</v>
      </c>
      <c r="M254" s="65">
        <v>0.76389155588834079</v>
      </c>
      <c r="N254" s="65">
        <v>-1.2775375836909353</v>
      </c>
      <c r="O254" s="65">
        <v>0.55959753573286974</v>
      </c>
      <c r="P254" s="65">
        <v>3.2052330968115994</v>
      </c>
      <c r="Q254" s="65">
        <v>0.14185011560208638</v>
      </c>
      <c r="R254" s="65">
        <v>2.0211483350059734</v>
      </c>
      <c r="S254" s="65">
        <v>0.660512676503755</v>
      </c>
    </row>
    <row r="255" spans="1:19" x14ac:dyDescent="0.25">
      <c r="A255" s="61" t="s">
        <v>27</v>
      </c>
      <c r="B255" s="65">
        <v>-0.93240374647995949</v>
      </c>
      <c r="C255" s="65">
        <v>0.87575054068915748</v>
      </c>
      <c r="D255" s="65">
        <v>-1.6458033798465332</v>
      </c>
      <c r="E255" s="65">
        <v>0.7412667199549583</v>
      </c>
      <c r="F255" s="65">
        <v>-1.1114744546300792</v>
      </c>
      <c r="G255" s="65">
        <v>0.84163755370960658</v>
      </c>
      <c r="H255" s="65">
        <v>-1.8842388172281788</v>
      </c>
      <c r="I255" s="65">
        <v>0.26819171226473149</v>
      </c>
      <c r="J255" s="65">
        <v>2.7163515330984378</v>
      </c>
      <c r="K255" s="65">
        <v>1.0489521079263042</v>
      </c>
      <c r="L255" s="65">
        <v>1.047760731319114</v>
      </c>
      <c r="M255" s="65">
        <v>0.77245734230546592</v>
      </c>
      <c r="N255" s="65">
        <v>-0.75201992447575527</v>
      </c>
      <c r="O255" s="65">
        <v>0.83003831019980989</v>
      </c>
      <c r="P255" s="65">
        <v>-0.40132787949929682</v>
      </c>
      <c r="Q255" s="65">
        <v>-0.31279383700947772</v>
      </c>
      <c r="R255" s="65">
        <v>-1.0983369886742644</v>
      </c>
      <c r="S255" s="65">
        <v>0.45652655510217688</v>
      </c>
    </row>
    <row r="256" spans="1:19" x14ac:dyDescent="0.25">
      <c r="A256" s="61" t="s">
        <v>28</v>
      </c>
      <c r="B256" s="65">
        <v>0.59755263092715616</v>
      </c>
      <c r="C256" s="65">
        <v>0.28169912816105036</v>
      </c>
      <c r="D256" s="65">
        <v>4.5432062373008009</v>
      </c>
      <c r="E256" s="65">
        <v>0.53104268996111426</v>
      </c>
      <c r="F256" s="65">
        <v>1.5826011409839635</v>
      </c>
      <c r="G256" s="65">
        <v>0.34488433132306984</v>
      </c>
      <c r="H256" s="65">
        <v>0.60378812543036009</v>
      </c>
      <c r="I256" s="65">
        <v>1.2879634051789601</v>
      </c>
      <c r="J256" s="65">
        <v>0.66987106082252446</v>
      </c>
      <c r="K256" s="65">
        <v>-0.71827050336261689</v>
      </c>
      <c r="L256" s="65">
        <v>0.64659884741746776</v>
      </c>
      <c r="M256" s="65">
        <v>-1.1347622450630368E-2</v>
      </c>
      <c r="N256" s="65">
        <v>1.4239563040171044</v>
      </c>
      <c r="O256" s="65">
        <v>0.28519007161549315</v>
      </c>
      <c r="P256" s="65">
        <v>0.59136802987110992</v>
      </c>
      <c r="Q256" s="65">
        <v>0.37260526908470121</v>
      </c>
      <c r="R256" s="65">
        <v>1.9111608740021158</v>
      </c>
      <c r="S256" s="65">
        <v>0.6369334754162459</v>
      </c>
    </row>
    <row r="257" spans="1:19" x14ac:dyDescent="0.25">
      <c r="A257" s="62"/>
      <c r="B257" s="65"/>
      <c r="C257" s="65"/>
      <c r="D257" s="65"/>
      <c r="E257" s="65"/>
      <c r="F257" s="65"/>
      <c r="G257" s="65"/>
      <c r="H257" s="65"/>
      <c r="I257" s="65"/>
      <c r="J257" s="65"/>
      <c r="K257" s="65"/>
      <c r="L257" s="65"/>
      <c r="M257" s="65"/>
      <c r="N257" s="65"/>
      <c r="O257" s="65"/>
      <c r="P257" s="65"/>
      <c r="Q257" s="65"/>
      <c r="R257" s="65"/>
      <c r="S257" s="65"/>
    </row>
    <row r="258" spans="1:19" x14ac:dyDescent="0.25">
      <c r="A258" s="61">
        <v>2020</v>
      </c>
      <c r="B258" s="65"/>
      <c r="C258" s="65"/>
      <c r="D258" s="65"/>
      <c r="E258" s="65"/>
      <c r="F258" s="65"/>
      <c r="G258" s="65"/>
      <c r="H258" s="65"/>
      <c r="I258" s="65"/>
      <c r="J258" s="65"/>
      <c r="K258" s="65"/>
      <c r="L258" s="65"/>
      <c r="M258" s="65"/>
      <c r="N258" s="65"/>
      <c r="O258" s="65"/>
      <c r="P258" s="65"/>
      <c r="Q258" s="65"/>
      <c r="R258" s="65"/>
      <c r="S258" s="65"/>
    </row>
    <row r="259" spans="1:19" x14ac:dyDescent="0.25">
      <c r="A259" s="61" t="s">
        <v>25</v>
      </c>
      <c r="B259" s="65">
        <v>-2.1622547832346739</v>
      </c>
      <c r="C259" s="65">
        <v>-6.2124722789691837</v>
      </c>
      <c r="D259" s="65">
        <v>3.1109324949778472</v>
      </c>
      <c r="E259" s="65">
        <v>1.1058195860175424</v>
      </c>
      <c r="F259" s="65">
        <v>-0.79889231998634402</v>
      </c>
      <c r="G259" s="65">
        <v>-4.3455168487004592</v>
      </c>
      <c r="H259" s="65">
        <v>-2.8363558817665724</v>
      </c>
      <c r="I259" s="65">
        <v>-10.337340158659336</v>
      </c>
      <c r="J259" s="65">
        <v>-4.5531892581501365</v>
      </c>
      <c r="K259" s="65">
        <v>-2.1774299894594118</v>
      </c>
      <c r="L259" s="65">
        <v>-3.9361906432546889</v>
      </c>
      <c r="M259" s="65">
        <v>-5.179711487200434</v>
      </c>
      <c r="N259" s="65">
        <v>-1.338629077579756</v>
      </c>
      <c r="O259" s="65">
        <v>-4.4898279081824644</v>
      </c>
      <c r="P259" s="65">
        <v>-4.7933808449977171</v>
      </c>
      <c r="Q259" s="65">
        <v>-0.76953294680847506</v>
      </c>
      <c r="R259" s="65">
        <v>-6.0388545107033398</v>
      </c>
      <c r="S259" s="65">
        <v>-4.9469130118684372</v>
      </c>
    </row>
    <row r="260" spans="1:19" x14ac:dyDescent="0.25">
      <c r="A260" s="61" t="s">
        <v>26</v>
      </c>
      <c r="B260" s="65">
        <v>-34.772194027296322</v>
      </c>
      <c r="C260" s="65">
        <v>-27.772307339665069</v>
      </c>
      <c r="D260" s="65">
        <v>-2.4678081321036882</v>
      </c>
      <c r="E260" s="65">
        <v>0.55852316474240826</v>
      </c>
      <c r="F260" s="65">
        <v>-26.103481391929062</v>
      </c>
      <c r="G260" s="65">
        <v>-20.133209316309653</v>
      </c>
      <c r="H260" s="65">
        <v>-28.019811820325323</v>
      </c>
      <c r="I260" s="65">
        <v>-24.587312776129199</v>
      </c>
      <c r="J260" s="65">
        <v>-17.351811243741956</v>
      </c>
      <c r="K260" s="65">
        <v>-20.584431665689927</v>
      </c>
      <c r="L260" s="65">
        <v>-21.29001498820795</v>
      </c>
      <c r="M260" s="65">
        <v>-21.985270580266281</v>
      </c>
      <c r="N260" s="65">
        <v>-25.293309915306683</v>
      </c>
      <c r="O260" s="65">
        <v>-20.448941871395743</v>
      </c>
      <c r="P260" s="65">
        <v>1.4553855194076704</v>
      </c>
      <c r="Q260" s="65">
        <v>-0.61715116341007104</v>
      </c>
      <c r="R260" s="65">
        <v>-22.077758908472809</v>
      </c>
      <c r="S260" s="65">
        <v>-19.643047895322773</v>
      </c>
    </row>
    <row r="261" spans="1:19" x14ac:dyDescent="0.25">
      <c r="A261" s="61" t="s">
        <v>27</v>
      </c>
      <c r="B261" s="65">
        <v>35.567380965116598</v>
      </c>
      <c r="C261" s="65">
        <v>29.922985839936757</v>
      </c>
      <c r="D261" s="65">
        <v>0.2963429985090249</v>
      </c>
      <c r="E261" s="65">
        <v>1.248103644736509</v>
      </c>
      <c r="F261" s="65">
        <v>23.075283523523261</v>
      </c>
      <c r="G261" s="65">
        <v>20.187960808736392</v>
      </c>
      <c r="H261" s="65">
        <v>11.63575452455099</v>
      </c>
      <c r="I261" s="65">
        <v>21.612186927711296</v>
      </c>
      <c r="J261" s="65">
        <v>17.536987629256796</v>
      </c>
      <c r="K261" s="65">
        <v>22.764551669826851</v>
      </c>
      <c r="L261" s="65">
        <v>15.54475032305187</v>
      </c>
      <c r="M261" s="65">
        <v>22.374723446606271</v>
      </c>
      <c r="N261" s="65">
        <v>21.739872163960584</v>
      </c>
      <c r="O261" s="65">
        <v>20.553552491237646</v>
      </c>
      <c r="P261" s="65">
        <v>0.33385726048253872</v>
      </c>
      <c r="Q261" s="65">
        <v>-2.1053849282668047</v>
      </c>
      <c r="R261" s="65">
        <v>20.560848239173502</v>
      </c>
      <c r="S261" s="65">
        <v>17.017842553700866</v>
      </c>
    </row>
    <row r="262" spans="1:19" x14ac:dyDescent="0.25">
      <c r="A262" s="61" t="s">
        <v>28</v>
      </c>
      <c r="B262" s="65">
        <v>15.11872495266755</v>
      </c>
      <c r="C262" s="65">
        <v>7.8734725446576448</v>
      </c>
      <c r="D262" s="65">
        <v>2.7365483045368677</v>
      </c>
      <c r="E262" s="65">
        <v>2.1345600255004982</v>
      </c>
      <c r="F262" s="65">
        <v>11.544940365881228</v>
      </c>
      <c r="G262" s="65">
        <v>6.2321612207411725</v>
      </c>
      <c r="H262" s="65">
        <v>2.6894602138636037</v>
      </c>
      <c r="I262" s="65">
        <v>-4.491784931328624E-2</v>
      </c>
      <c r="J262" s="65">
        <v>-2.792384936326775</v>
      </c>
      <c r="K262" s="65">
        <v>-5.6567593935239806</v>
      </c>
      <c r="L262" s="65">
        <v>-1.0043411268142455</v>
      </c>
      <c r="M262" s="65">
        <v>-3.770184323497161</v>
      </c>
      <c r="N262" s="65">
        <v>9.4327863816022983</v>
      </c>
      <c r="O262" s="65">
        <v>4.5346673068088039</v>
      </c>
      <c r="P262" s="65">
        <v>-1.531757302192811</v>
      </c>
      <c r="Q262" s="65">
        <v>-2.3635471315363654</v>
      </c>
      <c r="R262" s="65">
        <v>7.2445999645662562</v>
      </c>
      <c r="S262" s="65">
        <v>1.8555519512190699</v>
      </c>
    </row>
    <row r="263" spans="1:19" x14ac:dyDescent="0.25">
      <c r="A263" s="62"/>
      <c r="B263" s="65"/>
      <c r="C263" s="65"/>
      <c r="D263" s="65"/>
      <c r="E263" s="65"/>
      <c r="F263" s="65"/>
      <c r="G263" s="65"/>
      <c r="H263" s="65"/>
      <c r="I263" s="65"/>
      <c r="J263" s="65"/>
      <c r="K263" s="65"/>
      <c r="L263" s="65"/>
      <c r="M263" s="65"/>
      <c r="N263" s="65"/>
      <c r="O263" s="65"/>
      <c r="P263" s="65"/>
      <c r="Q263" s="65"/>
      <c r="R263" s="65"/>
      <c r="S263" s="65"/>
    </row>
    <row r="264" spans="1:19" x14ac:dyDescent="0.25">
      <c r="A264" s="61">
        <v>2021</v>
      </c>
      <c r="B264" s="65"/>
      <c r="C264" s="65"/>
      <c r="D264" s="65"/>
      <c r="E264" s="65"/>
      <c r="F264" s="65"/>
      <c r="G264" s="65"/>
      <c r="H264" s="65"/>
      <c r="I264" s="65"/>
      <c r="J264" s="65"/>
      <c r="K264" s="65"/>
      <c r="L264" s="65"/>
      <c r="M264" s="65"/>
      <c r="N264" s="65"/>
      <c r="O264" s="65"/>
      <c r="P264" s="65"/>
      <c r="Q264" s="65"/>
      <c r="R264" s="65"/>
      <c r="S264" s="65"/>
    </row>
    <row r="265" spans="1:19" x14ac:dyDescent="0.25">
      <c r="A265" s="61" t="s">
        <v>25</v>
      </c>
      <c r="B265" s="65">
        <v>0.10010609971369266</v>
      </c>
      <c r="C265" s="65">
        <v>1.5292269719803908</v>
      </c>
      <c r="D265" s="65">
        <v>3.9547501803268492</v>
      </c>
      <c r="E265" s="65">
        <v>2.2912546075995799</v>
      </c>
      <c r="F265" s="65">
        <v>1.1225136127188895</v>
      </c>
      <c r="G265" s="65">
        <v>1.7369028256430941</v>
      </c>
      <c r="H265" s="65">
        <v>-3.7173264711471976</v>
      </c>
      <c r="I265" s="65">
        <v>-5.2553317647779041</v>
      </c>
      <c r="J265" s="65">
        <v>4.9471955448123994</v>
      </c>
      <c r="K265" s="65">
        <v>2.9179771870510018</v>
      </c>
      <c r="L265" s="65">
        <v>1.8924921239528159</v>
      </c>
      <c r="M265" s="65">
        <v>-7.7526261210714154E-4</v>
      </c>
      <c r="N265" s="65">
        <v>1.2328848356572664</v>
      </c>
      <c r="O265" s="65">
        <v>1.458953672602159</v>
      </c>
      <c r="P265" s="65">
        <v>-2.6064516776214495</v>
      </c>
      <c r="Q265" s="65">
        <v>-0.66241127789890752</v>
      </c>
      <c r="R265" s="65">
        <v>-1.4586446993547386</v>
      </c>
      <c r="S265" s="65">
        <v>0.69586417326101824</v>
      </c>
    </row>
    <row r="266" spans="1:19" x14ac:dyDescent="0.25">
      <c r="A266" s="61" t="s">
        <v>26</v>
      </c>
      <c r="B266" s="65">
        <v>0.18657156556722843</v>
      </c>
      <c r="C266" s="65">
        <v>0.87310830405280537</v>
      </c>
      <c r="D266" s="65">
        <v>0.10439808888773605</v>
      </c>
      <c r="E266" s="65">
        <v>0.70218723299808605</v>
      </c>
      <c r="F266" s="65">
        <v>0.16409397727430441</v>
      </c>
      <c r="G266" s="65">
        <v>0.82580965221725755</v>
      </c>
      <c r="H266" s="65">
        <v>1.5632699436765041</v>
      </c>
      <c r="I266" s="65">
        <v>-0.28993771518803779</v>
      </c>
      <c r="J266" s="65">
        <v>-0.27927546259690628</v>
      </c>
      <c r="K266" s="65">
        <v>2.7833022109706507</v>
      </c>
      <c r="L266" s="65">
        <v>0.3289872290356044</v>
      </c>
      <c r="M266" s="65">
        <v>1.7334590043589948</v>
      </c>
      <c r="N266" s="65">
        <v>0.18947753296496561</v>
      </c>
      <c r="O266" s="65">
        <v>0.96619883149078323</v>
      </c>
      <c r="P266" s="65">
        <v>5.8667075373106198E-2</v>
      </c>
      <c r="Q266" s="65">
        <v>0.8026288621021036</v>
      </c>
      <c r="R266" s="65">
        <v>0.2350693055505948</v>
      </c>
      <c r="S266" s="65">
        <v>1.7021530748295932</v>
      </c>
    </row>
    <row r="267" spans="1:19" x14ac:dyDescent="0.25">
      <c r="A267" s="61" t="s">
        <v>27</v>
      </c>
      <c r="B267" s="65">
        <v>-1.6030802481721618</v>
      </c>
      <c r="C267" s="65">
        <v>2.0191192148984349</v>
      </c>
      <c r="D267" s="65">
        <v>-1.5545236251010341</v>
      </c>
      <c r="E267" s="65">
        <v>0.24178187301731047</v>
      </c>
      <c r="F267" s="65">
        <v>-1.5898060707676409</v>
      </c>
      <c r="G267" s="65">
        <v>1.5278831912045154</v>
      </c>
      <c r="H267" s="65">
        <v>-1.1706276997336729</v>
      </c>
      <c r="I267" s="65">
        <v>-0.79817721981596534</v>
      </c>
      <c r="J267" s="65">
        <v>1.4444937983298711</v>
      </c>
      <c r="K267" s="65">
        <v>3.0329328158715363</v>
      </c>
      <c r="L267" s="65">
        <v>0.57056691726409259</v>
      </c>
      <c r="M267" s="65">
        <v>1.7502248910418627</v>
      </c>
      <c r="N267" s="65">
        <v>-1.2567766287606363</v>
      </c>
      <c r="O267" s="65">
        <v>1.5625348683592222</v>
      </c>
      <c r="P267" s="65">
        <v>0.94143085526880088</v>
      </c>
      <c r="Q267" s="65">
        <v>0.42718240103493255</v>
      </c>
      <c r="R267" s="65">
        <v>-0.22861921177167455</v>
      </c>
      <c r="S267" s="65">
        <v>1.8818912057966042</v>
      </c>
    </row>
    <row r="268" spans="1:19" x14ac:dyDescent="0.25">
      <c r="A268" s="61" t="s">
        <v>28</v>
      </c>
      <c r="B268" s="65">
        <v>0.21231408289641429</v>
      </c>
      <c r="C268" s="65">
        <v>0.58452311725714079</v>
      </c>
      <c r="D268" s="65">
        <v>2.5653695454828984</v>
      </c>
      <c r="E268" s="65">
        <v>0.42430503834383071</v>
      </c>
      <c r="F268" s="65">
        <v>0.85581175919033914</v>
      </c>
      <c r="G268" s="65">
        <v>0.54080159158249597</v>
      </c>
      <c r="H268" s="65">
        <v>2.7359388940892959</v>
      </c>
      <c r="I268" s="65">
        <v>-0.51947388154935936</v>
      </c>
      <c r="J268" s="65">
        <v>-0.3986392589449439</v>
      </c>
      <c r="K268" s="65">
        <v>-9.8643529628461568E-2</v>
      </c>
      <c r="L268" s="65">
        <v>0.63074487049621375</v>
      </c>
      <c r="M268" s="65">
        <v>-0.23601434680925459</v>
      </c>
      <c r="N268" s="65">
        <v>0.82047480637577053</v>
      </c>
      <c r="O268" s="65">
        <v>0.41951206202039959</v>
      </c>
      <c r="P268" s="65">
        <v>0.63674333218374501</v>
      </c>
      <c r="Q268" s="65">
        <v>1.3550443065257805</v>
      </c>
      <c r="R268" s="65">
        <v>1.4005995181089137</v>
      </c>
      <c r="S268" s="65">
        <v>1.7456070406333568</v>
      </c>
    </row>
    <row r="269" spans="1:19" x14ac:dyDescent="0.25">
      <c r="A269" s="62"/>
      <c r="B269" s="65"/>
      <c r="C269" s="65"/>
      <c r="D269" s="65"/>
      <c r="E269" s="65"/>
      <c r="F269" s="65"/>
      <c r="G269" s="65"/>
      <c r="H269" s="65"/>
      <c r="I269" s="65"/>
      <c r="J269" s="65"/>
      <c r="K269" s="65"/>
      <c r="L269" s="65"/>
      <c r="M269" s="65"/>
      <c r="N269" s="65"/>
      <c r="O269" s="65"/>
      <c r="P269" s="65"/>
      <c r="Q269" s="65"/>
      <c r="R269" s="65"/>
      <c r="S269" s="65"/>
    </row>
    <row r="270" spans="1:19" x14ac:dyDescent="0.25">
      <c r="A270" s="61">
        <v>2022</v>
      </c>
      <c r="B270" s="65"/>
      <c r="C270" s="65"/>
      <c r="D270" s="65"/>
      <c r="E270" s="65"/>
      <c r="F270" s="65"/>
      <c r="G270" s="65"/>
      <c r="H270" s="65"/>
      <c r="I270" s="65"/>
      <c r="J270" s="65"/>
      <c r="K270" s="65"/>
      <c r="L270" s="65"/>
      <c r="M270" s="65"/>
      <c r="N270" s="65"/>
      <c r="O270" s="65"/>
      <c r="P270" s="65"/>
      <c r="Q270" s="65"/>
      <c r="R270" s="65"/>
      <c r="S270" s="65"/>
    </row>
    <row r="271" spans="1:19" x14ac:dyDescent="0.25">
      <c r="A271" s="61" t="s">
        <v>25</v>
      </c>
      <c r="B271" s="65">
        <v>2.760899711598741</v>
      </c>
      <c r="C271" s="65">
        <v>1.1616832294622181</v>
      </c>
      <c r="D271" s="65">
        <v>-0.41960590997653924</v>
      </c>
      <c r="E271" s="65">
        <v>-0.47156268686440184</v>
      </c>
      <c r="F271" s="65">
        <v>1.8524674899995208</v>
      </c>
      <c r="G271" s="65">
        <v>0.67175836020365587</v>
      </c>
      <c r="H271" s="65">
        <v>-1.2725679452812444</v>
      </c>
      <c r="I271" s="65">
        <v>1.5696925026676523</v>
      </c>
      <c r="J271" s="65">
        <v>0.70445827079363976</v>
      </c>
      <c r="K271" s="65">
        <v>-0.36453207399215204</v>
      </c>
      <c r="L271" s="65">
        <v>4.4346703220199402E-2</v>
      </c>
      <c r="M271" s="65">
        <v>0.27048708264663102</v>
      </c>
      <c r="N271" s="65">
        <v>1.5585999654212035</v>
      </c>
      <c r="O271" s="65">
        <v>0.60136028769879335</v>
      </c>
      <c r="P271" s="65">
        <v>1.5417373552694087</v>
      </c>
      <c r="Q271" s="65">
        <v>0.4948998810083175</v>
      </c>
      <c r="R271" s="65">
        <v>2.9756951899869044</v>
      </c>
      <c r="S271" s="65">
        <v>1.048169042541125</v>
      </c>
    </row>
    <row r="272" spans="1:19" x14ac:dyDescent="0.25">
      <c r="A272" s="61" t="s">
        <v>26</v>
      </c>
      <c r="B272" s="65">
        <v>3.5390589972040365</v>
      </c>
      <c r="C272" s="65">
        <v>0.95569007286231411</v>
      </c>
      <c r="D272" s="65">
        <v>0.95071734253888707</v>
      </c>
      <c r="E272" s="65">
        <v>-2.4918126861339651E-3</v>
      </c>
      <c r="F272" s="65">
        <v>2.7922057927273425</v>
      </c>
      <c r="G272" s="65">
        <v>0.68168128632426495</v>
      </c>
      <c r="H272" s="65">
        <v>4.3578724649339984</v>
      </c>
      <c r="I272" s="65">
        <v>3.0858912731112298</v>
      </c>
      <c r="J272" s="65">
        <v>3.8673494785190332</v>
      </c>
      <c r="K272" s="65">
        <v>2.8834416435526533</v>
      </c>
      <c r="L272" s="65">
        <v>4.0270457522698866</v>
      </c>
      <c r="M272" s="65">
        <v>2.9491256698138235</v>
      </c>
      <c r="N272" s="65">
        <v>2.9981443894009585</v>
      </c>
      <c r="O272" s="65">
        <v>1.0604015751891849</v>
      </c>
      <c r="P272" s="65">
        <v>-0.96090535514924813</v>
      </c>
      <c r="Q272" s="65">
        <v>1.3398955000883539</v>
      </c>
      <c r="R272" s="65">
        <v>1.7974757125893026</v>
      </c>
      <c r="S272" s="65">
        <v>2.3154961547941166</v>
      </c>
    </row>
    <row r="273" spans="1:19" x14ac:dyDescent="0.25">
      <c r="A273" s="61" t="s">
        <v>27</v>
      </c>
      <c r="B273" s="65">
        <v>-2.1426201056208405</v>
      </c>
      <c r="C273" s="65">
        <v>0.57881804222004174</v>
      </c>
      <c r="D273" s="65">
        <v>-0.9959987271041304</v>
      </c>
      <c r="E273" s="65">
        <v>1.5225705966164238</v>
      </c>
      <c r="F273" s="65">
        <v>-1.8176952716019712</v>
      </c>
      <c r="G273" s="65">
        <v>0.84686654891057422</v>
      </c>
      <c r="H273" s="65">
        <v>1.0101010101015717E-2</v>
      </c>
      <c r="I273" s="65">
        <v>9.9999999999988987E-2</v>
      </c>
      <c r="J273" s="65">
        <v>0.10352346733073503</v>
      </c>
      <c r="K273" s="65">
        <v>1.5530036680675208</v>
      </c>
      <c r="L273" s="65">
        <v>7.3011819961132929E-2</v>
      </c>
      <c r="M273" s="65">
        <v>1.0809557811768178</v>
      </c>
      <c r="N273" s="65">
        <v>-1.4992255179467451</v>
      </c>
      <c r="O273" s="65">
        <v>0.88669606305231685</v>
      </c>
      <c r="P273" s="65">
        <v>1.2998757894282069</v>
      </c>
      <c r="Q273" s="65">
        <v>-0.35512269577213273</v>
      </c>
      <c r="R273" s="65">
        <v>-7.9455806339634449E-2</v>
      </c>
      <c r="S273" s="65">
        <v>0.46066377595630481</v>
      </c>
    </row>
    <row r="274" spans="1:19" x14ac:dyDescent="0.25">
      <c r="A274" s="61" t="s">
        <v>28</v>
      </c>
      <c r="B274" s="65">
        <v>0.95710890902989121</v>
      </c>
      <c r="C274" s="65">
        <v>0.34795108813656661</v>
      </c>
      <c r="D274" s="65">
        <v>0.29878754206564828</v>
      </c>
      <c r="E274" s="65">
        <v>0.42342171985354504</v>
      </c>
      <c r="F274" s="65">
        <v>0.76899524326194957</v>
      </c>
      <c r="G274" s="65">
        <v>0.36953019343921589</v>
      </c>
      <c r="H274" s="65">
        <v>1.2000000000000011</v>
      </c>
      <c r="I274" s="65">
        <v>4.1061523077748463</v>
      </c>
      <c r="J274" s="65">
        <v>0.20703964697488253</v>
      </c>
      <c r="K274" s="65">
        <v>-2.4362963979867147</v>
      </c>
      <c r="L274" s="65">
        <v>0.53113527611705624</v>
      </c>
      <c r="M274" s="65">
        <v>-0.33143060024773963</v>
      </c>
      <c r="N274" s="65">
        <v>0.72829072504603243</v>
      </c>
      <c r="O274" s="65">
        <v>0.25003436644330801</v>
      </c>
      <c r="P274" s="65">
        <v>1.3944901957359093</v>
      </c>
      <c r="Q274" s="65">
        <v>0.1901862168705758</v>
      </c>
      <c r="R274" s="65">
        <v>2.0645390949411757</v>
      </c>
      <c r="S274" s="65">
        <v>0.42022519201780906</v>
      </c>
    </row>
    <row r="275" spans="1:19" x14ac:dyDescent="0.25">
      <c r="A275" s="62"/>
      <c r="B275" s="65"/>
      <c r="C275" s="65"/>
      <c r="D275" s="65"/>
      <c r="E275" s="65"/>
      <c r="F275" s="65"/>
      <c r="G275" s="65"/>
      <c r="H275" s="65"/>
      <c r="I275" s="65"/>
      <c r="J275" s="65"/>
      <c r="K275" s="65"/>
      <c r="L275" s="65"/>
      <c r="M275" s="65"/>
      <c r="N275" s="65"/>
      <c r="O275" s="65"/>
      <c r="P275" s="65"/>
      <c r="Q275" s="65"/>
      <c r="R275" s="65"/>
      <c r="S275" s="65"/>
    </row>
    <row r="276" spans="1:19" x14ac:dyDescent="0.25">
      <c r="A276" s="61">
        <v>2023</v>
      </c>
      <c r="B276" s="65"/>
      <c r="C276" s="65"/>
      <c r="D276" s="65"/>
      <c r="E276" s="65"/>
      <c r="F276" s="65"/>
      <c r="G276" s="65"/>
      <c r="H276" s="65"/>
      <c r="I276" s="65"/>
      <c r="J276" s="65"/>
      <c r="K276" s="65"/>
      <c r="L276" s="65"/>
      <c r="M276" s="65"/>
      <c r="N276" s="65"/>
      <c r="O276" s="65"/>
      <c r="P276" s="65"/>
      <c r="Q276" s="65"/>
      <c r="R276" s="65"/>
      <c r="S276" s="65"/>
    </row>
    <row r="277" spans="1:19" x14ac:dyDescent="0.25">
      <c r="A277" s="61" t="s">
        <v>25</v>
      </c>
      <c r="B277" s="65">
        <v>0.37229138923515759</v>
      </c>
      <c r="C277" s="65">
        <v>-2.6128972982941701E-2</v>
      </c>
      <c r="D277" s="65">
        <v>2.175071420752106</v>
      </c>
      <c r="E277" s="65">
        <v>0.66752733748995929</v>
      </c>
      <c r="F277" s="65">
        <v>0.88773187064072889</v>
      </c>
      <c r="G277" s="65">
        <v>0.17441231919725908</v>
      </c>
      <c r="H277" s="65">
        <v>2.7131810074257912</v>
      </c>
      <c r="I277" s="65">
        <v>-1.2227924334202278</v>
      </c>
      <c r="J277" s="65">
        <v>1.0151994104035111E-3</v>
      </c>
      <c r="K277" s="65">
        <v>1.3933257013462486</v>
      </c>
      <c r="L277" s="65">
        <v>0.89418541323862399</v>
      </c>
      <c r="M277" s="65">
        <v>0.5150956588169775</v>
      </c>
      <c r="N277" s="65">
        <v>0.88786904148230317</v>
      </c>
      <c r="O277" s="65">
        <v>0.23172661951014195</v>
      </c>
      <c r="P277" s="65">
        <v>-1.1180579566674209</v>
      </c>
      <c r="Q277" s="65">
        <v>0.50064246696437653</v>
      </c>
      <c r="R277" s="65">
        <v>-0.29996804494054619</v>
      </c>
      <c r="S277" s="65">
        <v>0.7141572994934231</v>
      </c>
    </row>
    <row r="278" spans="1:19" x14ac:dyDescent="0.25">
      <c r="A278" s="61" t="s">
        <v>26</v>
      </c>
      <c r="B278" s="65">
        <v>2.6537951281665251</v>
      </c>
      <c r="C278" s="65">
        <v>0.62830347728668468</v>
      </c>
      <c r="D278" s="65">
        <v>0.55741309171368769</v>
      </c>
      <c r="E278" s="65">
        <v>0.3858468229144485</v>
      </c>
      <c r="F278" s="65">
        <v>2.0454094956489755</v>
      </c>
      <c r="G278" s="65">
        <v>0.55807616352161471</v>
      </c>
      <c r="H278" s="65">
        <v>-1.6327953324750788</v>
      </c>
      <c r="I278" s="65">
        <v>8.1749941510356194E-2</v>
      </c>
      <c r="J278" s="65">
        <v>1.005715346713365</v>
      </c>
      <c r="K278" s="65">
        <v>0.63726100219569926</v>
      </c>
      <c r="L278" s="65">
        <v>0.12159790515509084</v>
      </c>
      <c r="M278" s="65">
        <v>0.45348436934860015</v>
      </c>
      <c r="N278" s="65">
        <v>1.7185441642012078</v>
      </c>
      <c r="O278" s="65">
        <v>0.54039278901396592</v>
      </c>
      <c r="P278" s="65">
        <v>-0.65488726339950687</v>
      </c>
      <c r="Q278" s="65">
        <v>0.24900785828609379</v>
      </c>
      <c r="R278" s="65">
        <v>0.92859360810706448</v>
      </c>
      <c r="S278" s="65">
        <v>0.74693026396452922</v>
      </c>
    </row>
    <row r="279" spans="1:19" x14ac:dyDescent="0.25">
      <c r="A279" s="61" t="s">
        <v>27</v>
      </c>
      <c r="B279" s="65">
        <v>-4.2219905599410135</v>
      </c>
      <c r="C279" s="65">
        <v>0.50615953928232482</v>
      </c>
      <c r="D279" s="65">
        <v>-0.17458157593659429</v>
      </c>
      <c r="E279" s="65">
        <v>1.418732314906368</v>
      </c>
      <c r="F279" s="65">
        <v>-3.064529922682302</v>
      </c>
      <c r="G279" s="65">
        <v>0.77003255958216776</v>
      </c>
      <c r="H279" s="65">
        <v>-1.4963124150603857</v>
      </c>
      <c r="I279" s="65">
        <v>-0.23284107607937088</v>
      </c>
      <c r="J279" s="65">
        <v>-1.1147447880722194</v>
      </c>
      <c r="K279" s="65">
        <v>1.0214410163718712</v>
      </c>
      <c r="L279" s="65">
        <v>-1.2403608519887199</v>
      </c>
      <c r="M279" s="65">
        <v>0.60802938971502574</v>
      </c>
      <c r="N279" s="65">
        <v>-2.7594602419832359</v>
      </c>
      <c r="O279" s="65">
        <v>0.74266629812012042</v>
      </c>
      <c r="P279" s="65">
        <v>2.3262024736739706</v>
      </c>
      <c r="Q279" s="65">
        <v>-0.14140421783970447</v>
      </c>
      <c r="R279" s="65">
        <v>-0.21638712040512598</v>
      </c>
      <c r="S279" s="65">
        <v>0.54289467972887806</v>
      </c>
    </row>
    <row r="280" spans="1:19" x14ac:dyDescent="0.25">
      <c r="A280" s="61" t="s">
        <v>28</v>
      </c>
      <c r="B280" s="65">
        <v>3.7992116702558532</v>
      </c>
      <c r="C280" s="65">
        <v>0.54705270575330367</v>
      </c>
      <c r="D280" s="65">
        <v>2.1613468256436841</v>
      </c>
      <c r="E280" s="65">
        <v>0.99270709503835874</v>
      </c>
      <c r="F280" s="65">
        <v>3.3168579650043828</v>
      </c>
      <c r="G280" s="65">
        <v>0.67674448449281943</v>
      </c>
      <c r="H280" s="65">
        <v>3.2590667549570185</v>
      </c>
      <c r="I280" s="65">
        <v>3.7562969296601967</v>
      </c>
      <c r="J280" s="65">
        <v>1.5367401798628055</v>
      </c>
      <c r="K280" s="65">
        <v>-1.0876936383070412</v>
      </c>
      <c r="L280" s="65">
        <v>2.1022786559007356</v>
      </c>
      <c r="M280" s="65">
        <v>0.4955425783186751</v>
      </c>
      <c r="N280" s="65">
        <v>3.1105614118906555</v>
      </c>
      <c r="O280" s="65">
        <v>0.64617599892891064</v>
      </c>
      <c r="P280" s="65">
        <v>-0.46297222546765049</v>
      </c>
      <c r="Q280" s="65">
        <v>5.5546586055729041E-2</v>
      </c>
      <c r="R280" s="65">
        <v>2.4031249037060665</v>
      </c>
      <c r="S280" s="65">
        <v>0.65093852025497334</v>
      </c>
    </row>
    <row r="281" spans="1:19" x14ac:dyDescent="0.25">
      <c r="A281" s="62"/>
      <c r="B281" s="65"/>
      <c r="C281" s="65"/>
      <c r="D281" s="65"/>
      <c r="E281" s="65"/>
      <c r="F281" s="65"/>
      <c r="G281" s="65"/>
      <c r="H281" s="65"/>
      <c r="I281" s="65"/>
      <c r="J281" s="65"/>
      <c r="K281" s="65"/>
      <c r="L281" s="65"/>
      <c r="M281" s="65"/>
      <c r="N281" s="65"/>
      <c r="O281" s="65"/>
      <c r="P281" s="65"/>
      <c r="Q281" s="65"/>
      <c r="R281" s="65"/>
      <c r="S281" s="65"/>
    </row>
    <row r="282" spans="1:19" x14ac:dyDescent="0.25">
      <c r="A282" s="61">
        <v>2024</v>
      </c>
      <c r="B282" s="65"/>
      <c r="C282" s="65"/>
      <c r="D282" s="65"/>
      <c r="E282" s="65"/>
      <c r="F282" s="65"/>
      <c r="G282" s="65"/>
      <c r="H282" s="65"/>
      <c r="I282" s="65"/>
      <c r="J282" s="65"/>
      <c r="K282" s="65"/>
      <c r="L282" s="65"/>
      <c r="M282" s="65"/>
      <c r="N282" s="65"/>
      <c r="O282" s="65"/>
      <c r="P282" s="65"/>
      <c r="Q282" s="65"/>
      <c r="R282" s="65"/>
      <c r="S282" s="65"/>
    </row>
    <row r="283" spans="1:19" x14ac:dyDescent="0.25">
      <c r="A283" s="61" t="s">
        <v>25</v>
      </c>
      <c r="B283" s="65">
        <v>-0.19323509826213447</v>
      </c>
      <c r="C283" s="65">
        <v>0.38809581413850047</v>
      </c>
      <c r="D283" s="65">
        <v>1.3969139766707439</v>
      </c>
      <c r="E283" s="65">
        <v>0.38746046155826441</v>
      </c>
      <c r="F283" s="65">
        <v>0.25991016559512303</v>
      </c>
      <c r="G283" s="65">
        <v>0.38426358852057252</v>
      </c>
      <c r="H283" s="65">
        <v>1.7107772671343557</v>
      </c>
      <c r="I283" s="65">
        <v>-2.7694456882554341E-2</v>
      </c>
      <c r="J283" s="65">
        <v>-1.0679156031837111</v>
      </c>
      <c r="K283" s="65">
        <v>0.80046669385749336</v>
      </c>
      <c r="L283" s="65">
        <v>-0.1472427781839758</v>
      </c>
      <c r="M283" s="65">
        <v>0.51970015864575281</v>
      </c>
      <c r="N283" s="65">
        <v>0.19645046444909386</v>
      </c>
      <c r="O283" s="65">
        <v>0.40771835129713718</v>
      </c>
      <c r="P283" s="65">
        <v>-0.4516305734461869</v>
      </c>
      <c r="Q283" s="65">
        <v>0.33839434060835838</v>
      </c>
      <c r="R283" s="65">
        <v>-0.270619483284118</v>
      </c>
      <c r="S283" s="65">
        <v>0.71406941704219573</v>
      </c>
    </row>
    <row r="284" spans="1:19" x14ac:dyDescent="0.25">
      <c r="A284" s="63"/>
      <c r="B284" s="76"/>
      <c r="C284" s="77"/>
      <c r="D284" s="77"/>
      <c r="E284" s="77"/>
      <c r="F284" s="77"/>
      <c r="G284" s="77"/>
      <c r="H284" s="77"/>
      <c r="I284" s="77"/>
      <c r="J284" s="77"/>
      <c r="K284" s="77"/>
      <c r="L284" s="77"/>
      <c r="M284" s="77"/>
      <c r="N284" s="77"/>
      <c r="O284" s="76"/>
      <c r="P284" s="76"/>
      <c r="Q284" s="76"/>
      <c r="R284" s="76"/>
      <c r="S284" s="76"/>
    </row>
    <row r="285" spans="1:19" x14ac:dyDescent="0.25">
      <c r="B285" s="41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N285" s="42"/>
      <c r="O285" s="41"/>
      <c r="P285" s="41"/>
      <c r="Q285" s="41"/>
      <c r="R285" s="41"/>
      <c r="S285" s="41"/>
    </row>
    <row r="286" spans="1:19" x14ac:dyDescent="0.25">
      <c r="A286" s="7" t="s">
        <v>34</v>
      </c>
      <c r="B286" s="41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N286" s="42"/>
      <c r="O286" s="41"/>
      <c r="P286" s="41"/>
      <c r="Q286" s="41"/>
      <c r="R286" s="41"/>
      <c r="S286" s="41"/>
    </row>
    <row r="287" spans="1:19" x14ac:dyDescent="0.25">
      <c r="B287" s="41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N287" s="42"/>
      <c r="O287" s="41"/>
      <c r="P287" s="41"/>
      <c r="Q287" s="41"/>
      <c r="R287" s="41"/>
      <c r="S287" s="41"/>
    </row>
    <row r="288" spans="1:19" x14ac:dyDescent="0.25">
      <c r="A288" s="3" t="s">
        <v>29</v>
      </c>
      <c r="B288" s="41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N288" s="42"/>
      <c r="O288" s="41"/>
      <c r="P288" s="41"/>
      <c r="Q288" s="41"/>
      <c r="R288" s="41"/>
      <c r="S288" s="41"/>
    </row>
    <row r="289" spans="1:19" x14ac:dyDescent="0.25">
      <c r="B289" s="41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N289" s="42"/>
      <c r="O289" s="41"/>
      <c r="P289" s="41"/>
      <c r="Q289" s="41"/>
      <c r="R289" s="41"/>
      <c r="S289" s="41"/>
    </row>
    <row r="290" spans="1:19" x14ac:dyDescent="0.25">
      <c r="B290" s="41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N290" s="42"/>
      <c r="O290" s="41"/>
      <c r="P290" s="41"/>
      <c r="Q290" s="41"/>
      <c r="R290" s="41"/>
      <c r="S290" s="41"/>
    </row>
    <row r="291" spans="1:19" ht="15.5" x14ac:dyDescent="0.35">
      <c r="A291" s="1" t="s">
        <v>35</v>
      </c>
      <c r="B291" s="41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N291" s="42"/>
      <c r="O291" s="41"/>
      <c r="P291" s="41"/>
      <c r="Q291" s="41"/>
      <c r="R291" s="41"/>
      <c r="S291" s="41"/>
    </row>
    <row r="292" spans="1:19" x14ac:dyDescent="0.25">
      <c r="B292" s="41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N292" s="42"/>
      <c r="O292" s="41"/>
      <c r="P292" s="41"/>
      <c r="Q292" s="41"/>
      <c r="R292" s="41"/>
      <c r="S292" s="41"/>
    </row>
    <row r="293" spans="1:19" x14ac:dyDescent="0.25">
      <c r="A293" s="4" t="s">
        <v>32</v>
      </c>
      <c r="B293" s="41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</row>
    <row r="294" spans="1:19" x14ac:dyDescent="0.25">
      <c r="B294" s="43"/>
    </row>
    <row r="322" spans="1:19" ht="12.65" customHeight="1" x14ac:dyDescent="0.25"/>
    <row r="323" spans="1:19" ht="12.75" customHeight="1" x14ac:dyDescent="0.25"/>
    <row r="324" spans="1:19" ht="12.5" customHeight="1" x14ac:dyDescent="0.25"/>
    <row r="327" spans="1:19" x14ac:dyDescent="0.25">
      <c r="A327" s="3" t="s">
        <v>29</v>
      </c>
    </row>
    <row r="330" spans="1:19" ht="15.5" x14ac:dyDescent="0.35">
      <c r="A330" s="1" t="s">
        <v>36</v>
      </c>
    </row>
    <row r="332" spans="1:19" x14ac:dyDescent="0.25">
      <c r="A332" s="4" t="s">
        <v>32</v>
      </c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</row>
    <row r="333" spans="1:19" x14ac:dyDescent="0.25">
      <c r="A333" s="81"/>
      <c r="B333" s="82" t="s">
        <v>14</v>
      </c>
      <c r="C333" s="82"/>
      <c r="D333" s="82" t="s">
        <v>15</v>
      </c>
      <c r="E333" s="82"/>
      <c r="F333" s="82" t="s">
        <v>16</v>
      </c>
      <c r="G333" s="82"/>
      <c r="H333" s="82" t="s">
        <v>17</v>
      </c>
      <c r="I333" s="82"/>
      <c r="J333" s="82" t="s">
        <v>18</v>
      </c>
      <c r="K333" s="82"/>
      <c r="L333" s="82" t="s">
        <v>19</v>
      </c>
      <c r="M333" s="82"/>
      <c r="N333" s="83" t="s">
        <v>20</v>
      </c>
      <c r="O333" s="84"/>
      <c r="P333" s="83" t="s">
        <v>33</v>
      </c>
      <c r="Q333" s="84"/>
      <c r="R333" s="82" t="s">
        <v>22</v>
      </c>
      <c r="S333" s="82"/>
    </row>
    <row r="334" spans="1:19" ht="37.5" x14ac:dyDescent="0.25">
      <c r="A334" s="81"/>
      <c r="B334" s="31" t="s">
        <v>23</v>
      </c>
      <c r="C334" s="32" t="s">
        <v>24</v>
      </c>
      <c r="D334" s="31" t="s">
        <v>23</v>
      </c>
      <c r="E334" s="32" t="s">
        <v>24</v>
      </c>
      <c r="F334" s="31" t="s">
        <v>23</v>
      </c>
      <c r="G334" s="32" t="s">
        <v>24</v>
      </c>
      <c r="H334" s="31" t="s">
        <v>23</v>
      </c>
      <c r="I334" s="32" t="s">
        <v>24</v>
      </c>
      <c r="J334" s="31" t="s">
        <v>23</v>
      </c>
      <c r="K334" s="32" t="s">
        <v>24</v>
      </c>
      <c r="L334" s="71" t="s">
        <v>23</v>
      </c>
      <c r="M334" s="32" t="s">
        <v>24</v>
      </c>
      <c r="N334" s="71" t="s">
        <v>23</v>
      </c>
      <c r="O334" s="32" t="s">
        <v>24</v>
      </c>
      <c r="P334" s="31" t="s">
        <v>23</v>
      </c>
      <c r="Q334" s="32" t="s">
        <v>24</v>
      </c>
      <c r="R334" s="71" t="s">
        <v>23</v>
      </c>
      <c r="S334" s="32" t="s">
        <v>24</v>
      </c>
    </row>
    <row r="335" spans="1:19" x14ac:dyDescent="0.25">
      <c r="A335" s="39"/>
      <c r="B335" s="40"/>
      <c r="C335" s="40"/>
      <c r="D335" s="40"/>
      <c r="E335" s="40"/>
      <c r="F335" s="40"/>
      <c r="G335" s="40"/>
      <c r="H335" s="40"/>
      <c r="I335" s="40"/>
      <c r="J335" s="40"/>
      <c r="K335" s="40"/>
      <c r="L335" s="40"/>
      <c r="M335" s="40"/>
      <c r="N335" s="40"/>
      <c r="O335" s="40"/>
      <c r="P335" s="40"/>
      <c r="Q335" s="40"/>
      <c r="R335" s="40"/>
      <c r="S335" s="40"/>
    </row>
    <row r="336" spans="1:19" x14ac:dyDescent="0.25">
      <c r="A336" s="61">
        <v>2011</v>
      </c>
      <c r="B336" s="65"/>
      <c r="C336" s="65"/>
      <c r="D336" s="65"/>
      <c r="E336" s="65"/>
      <c r="F336" s="65"/>
      <c r="G336" s="65"/>
      <c r="H336" s="65"/>
      <c r="I336" s="65"/>
      <c r="J336" s="65"/>
      <c r="K336" s="65"/>
      <c r="L336" s="65"/>
      <c r="M336" s="65"/>
      <c r="N336" s="65"/>
      <c r="O336" s="65"/>
      <c r="P336" s="65"/>
      <c r="Q336" s="65"/>
      <c r="R336" s="65"/>
      <c r="S336" s="65"/>
    </row>
    <row r="337" spans="1:19" x14ac:dyDescent="0.25">
      <c r="A337" s="61" t="s">
        <v>25</v>
      </c>
      <c r="B337" s="65">
        <v>0.25094812255170851</v>
      </c>
      <c r="C337" s="65">
        <v>3.1912640684367499</v>
      </c>
      <c r="D337" s="65">
        <v>6.3871701666629477</v>
      </c>
      <c r="E337" s="65">
        <v>1.0378040430709445</v>
      </c>
      <c r="F337" s="65">
        <v>1.9900294700971877</v>
      </c>
      <c r="G337" s="65">
        <v>2.5543359210456806</v>
      </c>
      <c r="H337" s="65">
        <v>-7.4836489166868585</v>
      </c>
      <c r="I337" s="65">
        <v>-12.267743261087983</v>
      </c>
      <c r="J337" s="65">
        <v>23.38518840299102</v>
      </c>
      <c r="K337" s="65">
        <v>21.004376235849833</v>
      </c>
      <c r="L337" s="65">
        <v>9.375612589475967</v>
      </c>
      <c r="M337" s="65">
        <v>5.6300324139459734</v>
      </c>
      <c r="N337" s="65">
        <v>3.2158206967482172</v>
      </c>
      <c r="O337" s="65">
        <v>3.0785407900423278</v>
      </c>
      <c r="P337" s="65">
        <v>-1.7850044316716271</v>
      </c>
      <c r="Q337" s="65">
        <v>-1.7712413589040574</v>
      </c>
      <c r="R337" s="65">
        <v>1.2492617097165981</v>
      </c>
      <c r="S337" s="65">
        <v>1.1334952433429413</v>
      </c>
    </row>
    <row r="338" spans="1:19" x14ac:dyDescent="0.25">
      <c r="A338" s="61" t="s">
        <v>26</v>
      </c>
      <c r="B338" s="65">
        <v>-1.0264683288338072</v>
      </c>
      <c r="C338" s="65">
        <v>0.89118902290858948</v>
      </c>
      <c r="D338" s="65">
        <v>2.3773556322158829</v>
      </c>
      <c r="E338" s="65">
        <v>0.2824527539234678</v>
      </c>
      <c r="F338" s="65">
        <v>-4.2536920951286028E-2</v>
      </c>
      <c r="G338" s="65">
        <v>0.7137585945938385</v>
      </c>
      <c r="H338" s="65">
        <v>-25.291201759815596</v>
      </c>
      <c r="I338" s="65">
        <v>-19.063383940590171</v>
      </c>
      <c r="J338" s="65">
        <v>20.357007820143778</v>
      </c>
      <c r="K338" s="65">
        <v>20.824676406337606</v>
      </c>
      <c r="L338" s="65">
        <v>-1.192706116123321</v>
      </c>
      <c r="M338" s="65">
        <v>2.7689368560612104</v>
      </c>
      <c r="N338" s="65">
        <v>-0.24810024442171175</v>
      </c>
      <c r="O338" s="65">
        <v>1.0664323603343018</v>
      </c>
      <c r="P338" s="65">
        <v>1.0484389302526198</v>
      </c>
      <c r="Q338" s="65">
        <v>-0.342999649962477</v>
      </c>
      <c r="R338" s="65">
        <v>0.81434560157911395</v>
      </c>
      <c r="S338" s="65">
        <v>0.66322548140604898</v>
      </c>
    </row>
    <row r="339" spans="1:19" x14ac:dyDescent="0.25">
      <c r="A339" s="61" t="s">
        <v>27</v>
      </c>
      <c r="B339" s="65">
        <v>0.46270070000851149</v>
      </c>
      <c r="C339" s="65">
        <v>-0.9853427320188457</v>
      </c>
      <c r="D339" s="65">
        <v>-1.0953252507965527</v>
      </c>
      <c r="E339" s="65">
        <v>-0.21020631713131177</v>
      </c>
      <c r="F339" s="65">
        <v>-8.0476988640332259E-3</v>
      </c>
      <c r="G339" s="65">
        <v>-0.75881542357637555</v>
      </c>
      <c r="H339" s="65">
        <v>-20.584572628316032</v>
      </c>
      <c r="I339" s="65">
        <v>-21.58066429059491</v>
      </c>
      <c r="J339" s="65">
        <v>15.526080585764102</v>
      </c>
      <c r="K339" s="65">
        <v>17.08370245830768</v>
      </c>
      <c r="L339" s="65">
        <v>0.52122383586996612</v>
      </c>
      <c r="M339" s="65">
        <v>0.38241078927612193</v>
      </c>
      <c r="N339" s="65">
        <v>8.2498961070776033E-2</v>
      </c>
      <c r="O339" s="65">
        <v>-0.56230569574695632</v>
      </c>
      <c r="P339" s="65">
        <v>0.56240959071463936</v>
      </c>
      <c r="Q339" s="65">
        <v>1.239037722338757</v>
      </c>
      <c r="R339" s="65">
        <v>0.64025093445929659</v>
      </c>
      <c r="S339" s="65">
        <v>0.7084779385050366</v>
      </c>
    </row>
    <row r="340" spans="1:19" x14ac:dyDescent="0.25">
      <c r="A340" s="61" t="s">
        <v>28</v>
      </c>
      <c r="B340" s="65">
        <v>1.4330838092234677</v>
      </c>
      <c r="C340" s="65">
        <v>-1.9064419073714034</v>
      </c>
      <c r="D340" s="65">
        <v>-7.3937607183315546</v>
      </c>
      <c r="E340" s="65">
        <v>-1.3796106550846954</v>
      </c>
      <c r="F340" s="65">
        <v>-1.2249431981525394</v>
      </c>
      <c r="G340" s="65">
        <v>-1.7519329217720814</v>
      </c>
      <c r="H340" s="65">
        <v>-18.824239958994081</v>
      </c>
      <c r="I340" s="65">
        <v>-20.255652385896962</v>
      </c>
      <c r="J340" s="65">
        <v>12.901342102217072</v>
      </c>
      <c r="K340" s="65">
        <v>12.976045773854562</v>
      </c>
      <c r="L340" s="65">
        <v>-0.16898955254995851</v>
      </c>
      <c r="M340" s="65">
        <v>-0.57907259655054499</v>
      </c>
      <c r="N340" s="65">
        <v>-1.0432529983743111</v>
      </c>
      <c r="O340" s="65">
        <v>-1.5500227190309857</v>
      </c>
      <c r="P340" s="65">
        <v>1.2920116328051421</v>
      </c>
      <c r="Q340" s="65">
        <v>1.9627484587167516</v>
      </c>
      <c r="R340" s="65">
        <v>0.30765723360937081</v>
      </c>
      <c r="S340" s="65">
        <v>0.50023487408374923</v>
      </c>
    </row>
    <row r="341" spans="1:19" x14ac:dyDescent="0.25">
      <c r="A341" s="62"/>
      <c r="B341" s="65"/>
      <c r="C341" s="65"/>
      <c r="D341" s="65"/>
      <c r="E341" s="65"/>
      <c r="F341" s="65"/>
      <c r="G341" s="65"/>
      <c r="H341" s="65"/>
      <c r="I341" s="65"/>
      <c r="J341" s="65"/>
      <c r="K341" s="65"/>
      <c r="L341" s="65"/>
      <c r="M341" s="65"/>
      <c r="N341" s="65"/>
      <c r="O341" s="65"/>
      <c r="P341" s="65"/>
      <c r="Q341" s="65"/>
      <c r="R341" s="65"/>
      <c r="S341" s="65"/>
    </row>
    <row r="342" spans="1:19" x14ac:dyDescent="0.25">
      <c r="A342" s="61">
        <v>2012</v>
      </c>
      <c r="B342" s="65"/>
      <c r="C342" s="65"/>
      <c r="D342" s="65"/>
      <c r="E342" s="65"/>
      <c r="F342" s="65"/>
      <c r="G342" s="65"/>
      <c r="H342" s="65"/>
      <c r="I342" s="65"/>
      <c r="J342" s="65"/>
      <c r="K342" s="65"/>
      <c r="L342" s="65"/>
      <c r="M342" s="65"/>
      <c r="N342" s="65"/>
      <c r="O342" s="65"/>
      <c r="P342" s="65"/>
      <c r="Q342" s="65"/>
      <c r="R342" s="65"/>
      <c r="S342" s="65"/>
    </row>
    <row r="343" spans="1:19" x14ac:dyDescent="0.25">
      <c r="A343" s="61" t="s">
        <v>25</v>
      </c>
      <c r="B343" s="65">
        <v>-0.60226722090594986</v>
      </c>
      <c r="C343" s="65">
        <v>-2.2989054832689648</v>
      </c>
      <c r="D343" s="65">
        <v>-5.3664017395620984</v>
      </c>
      <c r="E343" s="65">
        <v>-2.1546853190335891</v>
      </c>
      <c r="F343" s="65">
        <v>-1.9788246953147737</v>
      </c>
      <c r="G343" s="65">
        <v>-2.2544636556508513</v>
      </c>
      <c r="H343" s="65">
        <v>-20.724941873991021</v>
      </c>
      <c r="I343" s="65">
        <v>-17.939656908624634</v>
      </c>
      <c r="J343" s="65">
        <v>4.5159030585991244</v>
      </c>
      <c r="K343" s="65">
        <v>6.4593315145095476</v>
      </c>
      <c r="L343" s="65">
        <v>-4.7945929107680696</v>
      </c>
      <c r="M343" s="65">
        <v>-2.5443170801295101</v>
      </c>
      <c r="N343" s="65">
        <v>-2.461373313900217</v>
      </c>
      <c r="O343" s="65">
        <v>-2.301836920314182</v>
      </c>
      <c r="P343" s="65">
        <v>2.5245211741235898</v>
      </c>
      <c r="Q343" s="65">
        <v>2.4548369029345816</v>
      </c>
      <c r="R343" s="65">
        <v>0.1699579103826343</v>
      </c>
      <c r="S343" s="65">
        <v>0.25288703166279625</v>
      </c>
    </row>
    <row r="344" spans="1:19" x14ac:dyDescent="0.25">
      <c r="A344" s="61" t="s">
        <v>26</v>
      </c>
      <c r="B344" s="65">
        <v>-0.19278180728609096</v>
      </c>
      <c r="C344" s="65">
        <v>-1.4328032073316566</v>
      </c>
      <c r="D344" s="65">
        <v>-2.3441173145613559</v>
      </c>
      <c r="E344" s="65">
        <v>-3.3332268830505218</v>
      </c>
      <c r="F344" s="65">
        <v>-0.82391211932671959</v>
      </c>
      <c r="G344" s="65">
        <v>-1.9698472983330828</v>
      </c>
      <c r="H344" s="65">
        <v>-14.907371336382425</v>
      </c>
      <c r="I344" s="65">
        <v>-14.139178087904892</v>
      </c>
      <c r="J344" s="65">
        <v>1.6622047184929434</v>
      </c>
      <c r="K344" s="65">
        <v>1.683597936591652</v>
      </c>
      <c r="L344" s="65">
        <v>-3.8271028193478163</v>
      </c>
      <c r="M344" s="65">
        <v>-3.5661679101298693</v>
      </c>
      <c r="N344" s="65">
        <v>-1.3335110474987588</v>
      </c>
      <c r="O344" s="65">
        <v>-2.2406764694974934</v>
      </c>
      <c r="P344" s="65">
        <v>1.2022105837953343</v>
      </c>
      <c r="Q344" s="65">
        <v>2.0758474093940769</v>
      </c>
      <c r="R344" s="65">
        <v>-7.3433426197611062E-2</v>
      </c>
      <c r="S344" s="65">
        <v>-6.7596037893358218E-2</v>
      </c>
    </row>
    <row r="345" spans="1:19" x14ac:dyDescent="0.25">
      <c r="A345" s="61" t="s">
        <v>27</v>
      </c>
      <c r="B345" s="65">
        <v>-0.73422597714757343</v>
      </c>
      <c r="C345" s="65">
        <v>-0.16007483663034172</v>
      </c>
      <c r="D345" s="65">
        <v>-5.4640291728622836</v>
      </c>
      <c r="E345" s="65">
        <v>-5.1730836351670302</v>
      </c>
      <c r="F345" s="65">
        <v>-2.1096634814741111</v>
      </c>
      <c r="G345" s="65">
        <v>-1.6003934506627515</v>
      </c>
      <c r="H345" s="65">
        <v>-11.400374444569328</v>
      </c>
      <c r="I345" s="65">
        <v>-10.31198527175825</v>
      </c>
      <c r="J345" s="65">
        <v>-0.35108752814377864</v>
      </c>
      <c r="K345" s="65">
        <v>-1.4672421885175257</v>
      </c>
      <c r="L345" s="65">
        <v>-3.4486732207385074</v>
      </c>
      <c r="M345" s="65">
        <v>-4.0641026799593476</v>
      </c>
      <c r="N345" s="65">
        <v>-2.3353504169000172</v>
      </c>
      <c r="O345" s="65">
        <v>-2.0269699774378869</v>
      </c>
      <c r="P345" s="65">
        <v>1.7367104599605443</v>
      </c>
      <c r="Q345" s="65">
        <v>1.419508928280901</v>
      </c>
      <c r="R345" s="65">
        <v>-0.49729860666161141</v>
      </c>
      <c r="S345" s="65">
        <v>-0.51950171209145246</v>
      </c>
    </row>
    <row r="346" spans="1:19" x14ac:dyDescent="0.25">
      <c r="A346" s="61" t="s">
        <v>28</v>
      </c>
      <c r="B346" s="65">
        <v>-2.378752305086973</v>
      </c>
      <c r="C346" s="65">
        <v>4.1437440193359265E-3</v>
      </c>
      <c r="D346" s="65">
        <v>-3.7427679165079497</v>
      </c>
      <c r="E346" s="65">
        <v>-6.3268125303083007</v>
      </c>
      <c r="F346" s="65">
        <v>-2.7224220905702312</v>
      </c>
      <c r="G346" s="65">
        <v>-1.8006241788484312</v>
      </c>
      <c r="H346" s="65">
        <v>-2.0829949152122329</v>
      </c>
      <c r="I346" s="65">
        <v>-7.1289707683494523</v>
      </c>
      <c r="J346" s="65">
        <v>-2.3004336243082513</v>
      </c>
      <c r="K346" s="65">
        <v>-2.9789898012687943</v>
      </c>
      <c r="L346" s="65">
        <v>-2.0604124876404728</v>
      </c>
      <c r="M346" s="65">
        <v>-3.9772497712870947</v>
      </c>
      <c r="N346" s="65">
        <v>-2.6117184289392692</v>
      </c>
      <c r="O346" s="65">
        <v>-2.1741065180109764</v>
      </c>
      <c r="P346" s="65">
        <v>1.5637491257228806</v>
      </c>
      <c r="Q346" s="65">
        <v>1.0771180519239514</v>
      </c>
      <c r="R346" s="65">
        <v>-0.93463510282447704</v>
      </c>
      <c r="S346" s="65">
        <v>-1.0026442132551106</v>
      </c>
    </row>
    <row r="347" spans="1:19" x14ac:dyDescent="0.25">
      <c r="A347" s="62"/>
      <c r="B347" s="65"/>
      <c r="C347" s="65"/>
      <c r="D347" s="65"/>
      <c r="E347" s="65"/>
      <c r="F347" s="65"/>
      <c r="G347" s="65"/>
      <c r="H347" s="65"/>
      <c r="I347" s="65"/>
      <c r="J347" s="65"/>
      <c r="K347" s="65"/>
      <c r="L347" s="65"/>
      <c r="M347" s="65"/>
      <c r="N347" s="65"/>
      <c r="O347" s="65"/>
      <c r="P347" s="65"/>
      <c r="Q347" s="65"/>
      <c r="R347" s="65"/>
      <c r="S347" s="65"/>
    </row>
    <row r="348" spans="1:19" x14ac:dyDescent="0.25">
      <c r="A348" s="61">
        <v>2013</v>
      </c>
      <c r="B348" s="65"/>
      <c r="C348" s="65"/>
      <c r="D348" s="65"/>
      <c r="E348" s="65"/>
      <c r="F348" s="65"/>
      <c r="G348" s="65"/>
      <c r="H348" s="65"/>
      <c r="I348" s="65"/>
      <c r="J348" s="65"/>
      <c r="K348" s="65"/>
      <c r="L348" s="65"/>
      <c r="M348" s="65"/>
      <c r="N348" s="65"/>
      <c r="O348" s="65"/>
      <c r="P348" s="65"/>
      <c r="Q348" s="65"/>
      <c r="R348" s="65"/>
      <c r="S348" s="65"/>
    </row>
    <row r="349" spans="1:19" x14ac:dyDescent="0.25">
      <c r="A349" s="61" t="s">
        <v>25</v>
      </c>
      <c r="B349" s="65">
        <v>-2.7210437729427328</v>
      </c>
      <c r="C349" s="65">
        <v>-0.42194548509371099</v>
      </c>
      <c r="D349" s="65">
        <v>-2.6310316399720257</v>
      </c>
      <c r="E349" s="65">
        <v>-6.391555997804188</v>
      </c>
      <c r="F349" s="65">
        <v>-2.6948031281728291</v>
      </c>
      <c r="G349" s="65">
        <v>-2.0977637388150172</v>
      </c>
      <c r="H349" s="65">
        <v>-7.0818619131625233</v>
      </c>
      <c r="I349" s="65">
        <v>-5.4192678675970551</v>
      </c>
      <c r="J349" s="65">
        <v>-1.4274435387209738</v>
      </c>
      <c r="K349" s="65">
        <v>-3.2879421198915626</v>
      </c>
      <c r="L349" s="65">
        <v>-2.9987294895107652</v>
      </c>
      <c r="M349" s="65">
        <v>-3.9124931995695222</v>
      </c>
      <c r="N349" s="65">
        <v>-2.7378806883860074</v>
      </c>
      <c r="O349" s="65">
        <v>-2.4001204179107449</v>
      </c>
      <c r="P349" s="65">
        <v>1.1940365921693714</v>
      </c>
      <c r="Q349" s="65">
        <v>0.91931523286338379</v>
      </c>
      <c r="R349" s="65">
        <v>-1.3868819819374267</v>
      </c>
      <c r="S349" s="65">
        <v>-1.3432067948333404</v>
      </c>
    </row>
    <row r="350" spans="1:19" x14ac:dyDescent="0.25">
      <c r="A350" s="61" t="s">
        <v>26</v>
      </c>
      <c r="B350" s="65">
        <v>-1.3207536747619431</v>
      </c>
      <c r="C350" s="65">
        <v>-2.4409846591854412</v>
      </c>
      <c r="D350" s="65">
        <v>-4.3464024613770746</v>
      </c>
      <c r="E350" s="65">
        <v>-5.5778695295952581</v>
      </c>
      <c r="F350" s="65">
        <v>-2.1775224632438306</v>
      </c>
      <c r="G350" s="65">
        <v>-3.3063028079197032</v>
      </c>
      <c r="H350" s="65">
        <v>-1.2853194698875026</v>
      </c>
      <c r="I350" s="65">
        <v>-3.07860442836555</v>
      </c>
      <c r="J350" s="65">
        <v>-3.2991439572774173</v>
      </c>
      <c r="K350" s="65">
        <v>-3.5087211633638149</v>
      </c>
      <c r="L350" s="65">
        <v>-2.7229166218673551</v>
      </c>
      <c r="M350" s="65">
        <v>-3.3805657595787797</v>
      </c>
      <c r="N350" s="65">
        <v>-2.2545792018334621</v>
      </c>
      <c r="O350" s="65">
        <v>-3.3165240110662242</v>
      </c>
      <c r="P350" s="65">
        <v>0.70353899364838046</v>
      </c>
      <c r="Q350" s="65">
        <v>1.8383159154610187</v>
      </c>
      <c r="R350" s="65">
        <v>-1.4217856647599891</v>
      </c>
      <c r="S350" s="65">
        <v>-1.2880724833986723</v>
      </c>
    </row>
    <row r="351" spans="1:19" x14ac:dyDescent="0.25">
      <c r="A351" s="61" t="s">
        <v>27</v>
      </c>
      <c r="B351" s="65">
        <v>-1.2293081431815844</v>
      </c>
      <c r="C351" s="65">
        <v>-1.9926940949541838</v>
      </c>
      <c r="D351" s="65">
        <v>-5.1925243447487617</v>
      </c>
      <c r="E351" s="65">
        <v>-3.7522773745197857</v>
      </c>
      <c r="F351" s="65">
        <v>-2.3104752320066479</v>
      </c>
      <c r="G351" s="65">
        <v>-2.4617913042438211</v>
      </c>
      <c r="H351" s="65">
        <v>2.3645001241229036</v>
      </c>
      <c r="I351" s="65">
        <v>-0.54963752494018303</v>
      </c>
      <c r="J351" s="65">
        <v>-3.8168683229505951</v>
      </c>
      <c r="K351" s="65">
        <v>-4.4879765552651492</v>
      </c>
      <c r="L351" s="65">
        <v>-2.0774001637046791</v>
      </c>
      <c r="M351" s="65">
        <v>-3.3901061840284186</v>
      </c>
      <c r="N351" s="65">
        <v>-2.2708596960464789</v>
      </c>
      <c r="O351" s="65">
        <v>-2.6123668525542376</v>
      </c>
      <c r="P351" s="65">
        <v>1.2023973876999485</v>
      </c>
      <c r="Q351" s="65">
        <v>1.5913026500323788</v>
      </c>
      <c r="R351" s="65">
        <v>-0.93827440767032533</v>
      </c>
      <c r="S351" s="65">
        <v>-0.87129776960561678</v>
      </c>
    </row>
    <row r="352" spans="1:19" x14ac:dyDescent="0.25">
      <c r="A352" s="61" t="s">
        <v>28</v>
      </c>
      <c r="B352" s="65">
        <v>-0.81649321742854886</v>
      </c>
      <c r="C352" s="65">
        <v>-1.2524165263061104</v>
      </c>
      <c r="D352" s="65">
        <v>-5.3029764062622835</v>
      </c>
      <c r="E352" s="65">
        <v>-1.5365823679711732</v>
      </c>
      <c r="F352" s="65">
        <v>-1.9941286617621068</v>
      </c>
      <c r="G352" s="65">
        <v>-1.3101311818264127</v>
      </c>
      <c r="H352" s="65">
        <v>-0.64990925119156051</v>
      </c>
      <c r="I352" s="65">
        <v>2.3604898497987081</v>
      </c>
      <c r="J352" s="65">
        <v>-7.0742308912025598</v>
      </c>
      <c r="K352" s="65">
        <v>-4.3218339493270808</v>
      </c>
      <c r="L352" s="65">
        <v>-5.3254381799348716</v>
      </c>
      <c r="M352" s="65">
        <v>-2.474458773267918</v>
      </c>
      <c r="N352" s="65">
        <v>-2.5709316361491541</v>
      </c>
      <c r="O352" s="65">
        <v>-1.4972611676855041</v>
      </c>
      <c r="P352" s="65">
        <v>2.7006070266403679</v>
      </c>
      <c r="Q352" s="65">
        <v>1.4466472494027995</v>
      </c>
      <c r="R352" s="65">
        <v>0.27706635131323765</v>
      </c>
      <c r="S352" s="65">
        <v>3.5223744222090403E-2</v>
      </c>
    </row>
    <row r="353" spans="1:19" x14ac:dyDescent="0.25">
      <c r="A353" s="62"/>
      <c r="B353" s="65"/>
      <c r="C353" s="65"/>
      <c r="D353" s="65"/>
      <c r="E353" s="65"/>
      <c r="F353" s="65"/>
      <c r="G353" s="65"/>
      <c r="H353" s="65"/>
      <c r="I353" s="65"/>
      <c r="J353" s="65"/>
      <c r="K353" s="65"/>
      <c r="L353" s="65"/>
      <c r="M353" s="65"/>
      <c r="N353" s="65"/>
      <c r="O353" s="65"/>
      <c r="P353" s="65"/>
      <c r="Q353" s="65"/>
      <c r="R353" s="65"/>
      <c r="S353" s="65"/>
    </row>
    <row r="354" spans="1:19" x14ac:dyDescent="0.25">
      <c r="A354" s="61">
        <v>2014</v>
      </c>
      <c r="B354" s="65"/>
      <c r="C354" s="65"/>
      <c r="D354" s="65"/>
      <c r="E354" s="65"/>
      <c r="F354" s="65"/>
      <c r="G354" s="65"/>
      <c r="H354" s="65"/>
      <c r="I354" s="65"/>
      <c r="J354" s="65"/>
      <c r="K354" s="65"/>
      <c r="L354" s="65"/>
      <c r="M354" s="65"/>
      <c r="N354" s="65"/>
      <c r="O354" s="65"/>
      <c r="P354" s="65"/>
      <c r="Q354" s="65"/>
      <c r="R354" s="65"/>
      <c r="S354" s="65"/>
    </row>
    <row r="355" spans="1:19" x14ac:dyDescent="0.25">
      <c r="A355" s="61" t="s">
        <v>25</v>
      </c>
      <c r="B355" s="65">
        <v>0.5716454994764808</v>
      </c>
      <c r="C355" s="65">
        <v>0.55412643856234123</v>
      </c>
      <c r="D355" s="65">
        <v>-6.4296178306759817</v>
      </c>
      <c r="E355" s="65">
        <v>-0.15040340384178119</v>
      </c>
      <c r="F355" s="65">
        <v>-1.3165228780117944</v>
      </c>
      <c r="G355" s="65">
        <v>0.36992841907350638</v>
      </c>
      <c r="H355" s="65">
        <v>10.088954159266894</v>
      </c>
      <c r="I355" s="65">
        <v>6.3041879421931624</v>
      </c>
      <c r="J355" s="65">
        <v>-3.4221498236055914</v>
      </c>
      <c r="K355" s="65">
        <v>-3.604256817091922</v>
      </c>
      <c r="L355" s="65">
        <v>8.6816051262150751E-2</v>
      </c>
      <c r="M355" s="65">
        <v>-0.97696197650006811</v>
      </c>
      <c r="N355" s="65">
        <v>-1.0949565932655503</v>
      </c>
      <c r="O355" s="65">
        <v>0.15839436706364118</v>
      </c>
      <c r="P355" s="65">
        <v>2.075088379285865</v>
      </c>
      <c r="Q355" s="65">
        <v>0.82044672697152543</v>
      </c>
      <c r="R355" s="65">
        <v>1.0652698826713713</v>
      </c>
      <c r="S355" s="65">
        <v>0.9665251766600047</v>
      </c>
    </row>
    <row r="356" spans="1:19" x14ac:dyDescent="0.25">
      <c r="A356" s="61" t="s">
        <v>26</v>
      </c>
      <c r="B356" s="65">
        <v>-9.3039917327530919E-2</v>
      </c>
      <c r="C356" s="65">
        <v>2.6489565020683115</v>
      </c>
      <c r="D356" s="65">
        <v>-4.174802552740009</v>
      </c>
      <c r="E356" s="65">
        <v>0.77098736517435817</v>
      </c>
      <c r="F356" s="65">
        <v>-1.1966722999328661</v>
      </c>
      <c r="G356" s="65">
        <v>2.1500028164781693</v>
      </c>
      <c r="H356" s="65">
        <v>8.4145271366418797</v>
      </c>
      <c r="I356" s="65">
        <v>8.1181875266485459</v>
      </c>
      <c r="J356" s="65">
        <v>-2.5480498875578017</v>
      </c>
      <c r="K356" s="65">
        <v>-2.7177437025369788</v>
      </c>
      <c r="L356" s="65">
        <v>0.36224030883524883</v>
      </c>
      <c r="M356" s="65">
        <v>0.15478119866545459</v>
      </c>
      <c r="N356" s="65">
        <v>-0.9482919174850668</v>
      </c>
      <c r="O356" s="65">
        <v>1.8320167812253096</v>
      </c>
      <c r="P356" s="65">
        <v>2.5385671310847391</v>
      </c>
      <c r="Q356" s="65">
        <v>-1.1701341130312182E-2</v>
      </c>
      <c r="R356" s="65">
        <v>1.6640094323082666</v>
      </c>
      <c r="S356" s="65">
        <v>1.677867399007682</v>
      </c>
    </row>
    <row r="357" spans="1:19" x14ac:dyDescent="0.25">
      <c r="A357" s="61" t="s">
        <v>27</v>
      </c>
      <c r="B357" s="65">
        <v>3.0432336956602857</v>
      </c>
      <c r="C357" s="65">
        <v>2.888809002481918</v>
      </c>
      <c r="D357" s="65">
        <v>1.9978018001147513</v>
      </c>
      <c r="E357" s="65">
        <v>1.7012832429822877</v>
      </c>
      <c r="F357" s="65">
        <v>2.7725375172671818</v>
      </c>
      <c r="G357" s="65">
        <v>2.5756187803566366</v>
      </c>
      <c r="H357" s="65">
        <v>11.414373703428682</v>
      </c>
      <c r="I357" s="65">
        <v>8.6055088335098553</v>
      </c>
      <c r="J357" s="65">
        <v>-3.0123853954556412</v>
      </c>
      <c r="K357" s="65">
        <v>-0.90355257755735385</v>
      </c>
      <c r="L357" s="65">
        <v>0.7900657970075331</v>
      </c>
      <c r="M357" s="65">
        <v>1.6343638037866537</v>
      </c>
      <c r="N357" s="65">
        <v>2.4540798543040587</v>
      </c>
      <c r="O357" s="65">
        <v>2.4279122287578669</v>
      </c>
      <c r="P357" s="65">
        <v>-1.8528163509994755E-2</v>
      </c>
      <c r="Q357" s="65">
        <v>-2.9502420049675404E-2</v>
      </c>
      <c r="R357" s="65">
        <v>2.2447352793397712</v>
      </c>
      <c r="S357" s="65">
        <v>2.2096280549257941</v>
      </c>
    </row>
    <row r="358" spans="1:19" x14ac:dyDescent="0.25">
      <c r="A358" s="61" t="s">
        <v>28</v>
      </c>
      <c r="B358" s="65">
        <v>5.307535411858022</v>
      </c>
      <c r="C358" s="65">
        <v>2.7419913558407005</v>
      </c>
      <c r="D358" s="65">
        <v>13.749157219949449</v>
      </c>
      <c r="E358" s="65">
        <v>1.8603505043080615</v>
      </c>
      <c r="F358" s="65">
        <v>7.4698791942128029</v>
      </c>
      <c r="G358" s="65">
        <v>2.5118263488575598</v>
      </c>
      <c r="H358" s="65">
        <v>7.3381149613371832E-2</v>
      </c>
      <c r="I358" s="65">
        <v>6.1341272677137848</v>
      </c>
      <c r="J358" s="65">
        <v>2.5918715816724447</v>
      </c>
      <c r="K358" s="65">
        <v>0.67706656181403257</v>
      </c>
      <c r="L358" s="65">
        <v>1.6712797864024687</v>
      </c>
      <c r="M358" s="65">
        <v>2.1140720533298518</v>
      </c>
      <c r="N358" s="65">
        <v>6.5472874926211011</v>
      </c>
      <c r="O358" s="65">
        <v>2.4520196086659896</v>
      </c>
      <c r="P358" s="65">
        <v>-3.6650589696217981</v>
      </c>
      <c r="Q358" s="65">
        <v>0.23583084595464632</v>
      </c>
      <c r="R358" s="65">
        <v>2.3731456983673294</v>
      </c>
      <c r="S358" s="65">
        <v>2.4971942370894062</v>
      </c>
    </row>
    <row r="359" spans="1:19" x14ac:dyDescent="0.25">
      <c r="A359" s="62"/>
      <c r="B359" s="65"/>
      <c r="C359" s="65"/>
      <c r="D359" s="65"/>
      <c r="E359" s="65"/>
      <c r="F359" s="65"/>
      <c r="G359" s="65"/>
      <c r="H359" s="65"/>
      <c r="I359" s="65"/>
      <c r="J359" s="65"/>
      <c r="K359" s="65"/>
      <c r="L359" s="65"/>
      <c r="M359" s="65"/>
      <c r="N359" s="65"/>
      <c r="O359" s="65"/>
      <c r="P359" s="65"/>
      <c r="Q359" s="65"/>
      <c r="R359" s="65"/>
      <c r="S359" s="65"/>
    </row>
    <row r="360" spans="1:19" x14ac:dyDescent="0.25">
      <c r="A360" s="61">
        <v>2015</v>
      </c>
      <c r="B360" s="65"/>
      <c r="C360" s="65"/>
      <c r="D360" s="65"/>
      <c r="E360" s="65"/>
      <c r="F360" s="65"/>
      <c r="G360" s="65"/>
      <c r="H360" s="65"/>
      <c r="I360" s="65"/>
      <c r="J360" s="65"/>
      <c r="K360" s="65"/>
      <c r="L360" s="65"/>
      <c r="M360" s="65"/>
      <c r="N360" s="65"/>
      <c r="O360" s="65"/>
      <c r="P360" s="65"/>
      <c r="Q360" s="65"/>
      <c r="R360" s="65"/>
      <c r="S360" s="65"/>
    </row>
    <row r="361" spans="1:19" x14ac:dyDescent="0.25">
      <c r="A361" s="61" t="s">
        <v>25</v>
      </c>
      <c r="B361" s="65">
        <v>6.2719069752772194</v>
      </c>
      <c r="C361" s="65">
        <v>3.6119186554013583</v>
      </c>
      <c r="D361" s="65">
        <v>9.4436476563656946</v>
      </c>
      <c r="E361" s="65">
        <v>2.030949765442136</v>
      </c>
      <c r="F361" s="65">
        <v>7.0796313005490941</v>
      </c>
      <c r="G361" s="65">
        <v>3.1986970304231477</v>
      </c>
      <c r="H361" s="65">
        <v>4.6504662105404382</v>
      </c>
      <c r="I361" s="65">
        <v>4.5189823856600864</v>
      </c>
      <c r="J361" s="65">
        <v>2.1797870805242425</v>
      </c>
      <c r="K361" s="65">
        <v>3.3054783998520021</v>
      </c>
      <c r="L361" s="65">
        <v>2.8459256254550036</v>
      </c>
      <c r="M361" s="65">
        <v>3.6370568944959158</v>
      </c>
      <c r="N361" s="65">
        <v>6.4051857870837559</v>
      </c>
      <c r="O361" s="65">
        <v>3.26714394084342</v>
      </c>
      <c r="P361" s="65">
        <v>-2.9735520006104723</v>
      </c>
      <c r="Q361" s="65">
        <v>-0.20570214228557848</v>
      </c>
      <c r="R361" s="65">
        <v>2.9848372874950124</v>
      </c>
      <c r="S361" s="65">
        <v>2.8335407629047404</v>
      </c>
    </row>
    <row r="362" spans="1:19" x14ac:dyDescent="0.25">
      <c r="A362" s="61" t="s">
        <v>26</v>
      </c>
      <c r="B362" s="65">
        <v>6.1560179127232662</v>
      </c>
      <c r="C362" s="65">
        <v>4.1656640659339716</v>
      </c>
      <c r="D362" s="65">
        <v>2.616266976718773</v>
      </c>
      <c r="E362" s="65">
        <v>2.1851749340594973</v>
      </c>
      <c r="F362" s="65">
        <v>5.2342112641513117</v>
      </c>
      <c r="G362" s="65">
        <v>3.6486247452671483</v>
      </c>
      <c r="H362" s="65">
        <v>3.1082882983997306</v>
      </c>
      <c r="I362" s="65">
        <v>3.3716639403089887</v>
      </c>
      <c r="J362" s="65">
        <v>2.1680304557200269</v>
      </c>
      <c r="K362" s="65">
        <v>4.4889052444269106</v>
      </c>
      <c r="L362" s="65">
        <v>2.4543642876839522</v>
      </c>
      <c r="M362" s="65">
        <v>4.1454777735765225</v>
      </c>
      <c r="N362" s="65">
        <v>4.7944202184360352</v>
      </c>
      <c r="O362" s="65">
        <v>3.7262900842130353</v>
      </c>
      <c r="P362" s="65">
        <v>-0.89741298274593007</v>
      </c>
      <c r="Q362" s="65">
        <v>-8.7335502497315254E-2</v>
      </c>
      <c r="R362" s="65">
        <v>3.5625703841396739</v>
      </c>
      <c r="S362" s="65">
        <v>3.3790256086699832</v>
      </c>
    </row>
    <row r="363" spans="1:19" x14ac:dyDescent="0.25">
      <c r="A363" s="61" t="s">
        <v>27</v>
      </c>
      <c r="B363" s="65">
        <v>3.624164277926667</v>
      </c>
      <c r="C363" s="65">
        <v>4.4008406613303963</v>
      </c>
      <c r="D363" s="65">
        <v>0.24866794004207993</v>
      </c>
      <c r="E363" s="65">
        <v>2.1560134371303663</v>
      </c>
      <c r="F363" s="65">
        <v>2.7479657008283587</v>
      </c>
      <c r="G363" s="65">
        <v>3.8143392208427329</v>
      </c>
      <c r="H363" s="65">
        <v>2.8727435892017095</v>
      </c>
      <c r="I363" s="65">
        <v>2.7617507399286589</v>
      </c>
      <c r="J363" s="65">
        <v>7.6598237741931419</v>
      </c>
      <c r="K363" s="65">
        <v>5.9952625413259852</v>
      </c>
      <c r="L363" s="65">
        <v>6.2366981034216451</v>
      </c>
      <c r="M363" s="65">
        <v>5.0364861610270317</v>
      </c>
      <c r="N363" s="65">
        <v>3.2977450772236461</v>
      </c>
      <c r="O363" s="65">
        <v>4.0072202022860104</v>
      </c>
      <c r="P363" s="65">
        <v>0.63422764135923471</v>
      </c>
      <c r="Q363" s="65">
        <v>0.20627504855041057</v>
      </c>
      <c r="R363" s="65">
        <v>3.7019370874544988</v>
      </c>
      <c r="S363" s="65">
        <v>3.9339698761584829</v>
      </c>
    </row>
    <row r="364" spans="1:19" x14ac:dyDescent="0.25">
      <c r="A364" s="61" t="s">
        <v>28</v>
      </c>
      <c r="B364" s="65">
        <v>0.85108544505159145</v>
      </c>
      <c r="C364" s="65">
        <v>4.5468763768138576</v>
      </c>
      <c r="D364" s="65">
        <v>-3.2164553375844118</v>
      </c>
      <c r="E364" s="65">
        <v>1.9768411775686223</v>
      </c>
      <c r="F364" s="65">
        <v>-0.24469614271273032</v>
      </c>
      <c r="G364" s="65">
        <v>3.8765132242321254</v>
      </c>
      <c r="H364" s="65">
        <v>3.0700471113497496</v>
      </c>
      <c r="I364" s="65">
        <v>3.0424646211742346</v>
      </c>
      <c r="J364" s="65">
        <v>7.9654344112713327</v>
      </c>
      <c r="K364" s="65">
        <v>6.1676864970336309</v>
      </c>
      <c r="L364" s="65">
        <v>6.5040884051135839</v>
      </c>
      <c r="M364" s="65">
        <v>5.2398327588840887</v>
      </c>
      <c r="N364" s="65">
        <v>0.78027502453652531</v>
      </c>
      <c r="O364" s="65">
        <v>4.0917743041691157</v>
      </c>
      <c r="P364" s="65">
        <v>3.4619519466369613</v>
      </c>
      <c r="Q364" s="65">
        <v>0.48667217489474845</v>
      </c>
      <c r="R364" s="65">
        <v>4.1877985500797354</v>
      </c>
      <c r="S364" s="65">
        <v>4.293022996516549</v>
      </c>
    </row>
    <row r="365" spans="1:19" x14ac:dyDescent="0.25">
      <c r="A365" s="62"/>
      <c r="B365" s="65"/>
      <c r="C365" s="65"/>
      <c r="D365" s="65"/>
      <c r="E365" s="65"/>
      <c r="F365" s="65"/>
      <c r="G365" s="65"/>
      <c r="H365" s="65"/>
      <c r="I365" s="65"/>
      <c r="J365" s="65"/>
      <c r="K365" s="65"/>
      <c r="L365" s="65"/>
      <c r="M365" s="65"/>
      <c r="N365" s="65"/>
      <c r="O365" s="65"/>
      <c r="P365" s="65"/>
      <c r="Q365" s="65"/>
      <c r="R365" s="65"/>
      <c r="S365" s="65"/>
    </row>
    <row r="366" spans="1:19" x14ac:dyDescent="0.25">
      <c r="A366" s="61">
        <v>2016</v>
      </c>
      <c r="B366" s="65"/>
      <c r="C366" s="65"/>
      <c r="D366" s="65"/>
      <c r="E366" s="65"/>
      <c r="F366" s="65"/>
      <c r="G366" s="65"/>
      <c r="H366" s="65"/>
      <c r="I366" s="65"/>
      <c r="J366" s="65"/>
      <c r="K366" s="65"/>
      <c r="L366" s="65"/>
      <c r="M366" s="65"/>
      <c r="N366" s="65"/>
      <c r="O366" s="65"/>
      <c r="P366" s="65"/>
      <c r="Q366" s="65"/>
      <c r="R366" s="65"/>
      <c r="S366" s="65"/>
    </row>
    <row r="367" spans="1:19" x14ac:dyDescent="0.25">
      <c r="A367" s="61" t="s">
        <v>25</v>
      </c>
      <c r="B367" s="65">
        <v>3.5564050569635297</v>
      </c>
      <c r="C367" s="65">
        <v>3.7958020380931767</v>
      </c>
      <c r="D367" s="65">
        <v>1.3923360515323502</v>
      </c>
      <c r="E367" s="65">
        <v>1.8632125243408515</v>
      </c>
      <c r="F367" s="65">
        <v>2.992660808198444</v>
      </c>
      <c r="G367" s="65">
        <v>3.2952419506046882</v>
      </c>
      <c r="H367" s="65">
        <v>5.8715732314917446</v>
      </c>
      <c r="I367" s="65">
        <v>4.1576743723936938</v>
      </c>
      <c r="J367" s="65">
        <v>5.571742436543925</v>
      </c>
      <c r="K367" s="65">
        <v>4.4899514141955921</v>
      </c>
      <c r="L367" s="65">
        <v>5.6624757756511546</v>
      </c>
      <c r="M367" s="65">
        <v>4.3917920057069404</v>
      </c>
      <c r="N367" s="65">
        <v>3.406132899861336</v>
      </c>
      <c r="O367" s="65">
        <v>3.4679094111703002</v>
      </c>
      <c r="P367" s="65">
        <v>1.0430762160322473</v>
      </c>
      <c r="Q367" s="65">
        <v>0.88554316899314012</v>
      </c>
      <c r="R367" s="65">
        <v>4.2122008099366504</v>
      </c>
      <c r="S367" s="65">
        <v>4.1121456908206788</v>
      </c>
    </row>
    <row r="368" spans="1:19" x14ac:dyDescent="0.25">
      <c r="A368" s="61" t="s">
        <v>26</v>
      </c>
      <c r="B368" s="65">
        <v>3.9656413530525292</v>
      </c>
      <c r="C368" s="65">
        <v>3.4777953383999138</v>
      </c>
      <c r="D368" s="65">
        <v>5.6213941726804384</v>
      </c>
      <c r="E368" s="65">
        <v>1.8051001708611958</v>
      </c>
      <c r="F368" s="65">
        <v>4.3859588248416514</v>
      </c>
      <c r="G368" s="65">
        <v>3.0458650530435838</v>
      </c>
      <c r="H368" s="65">
        <v>4.2351752083375382</v>
      </c>
      <c r="I368" s="65">
        <v>4.8157843041404469</v>
      </c>
      <c r="J368" s="65">
        <v>7.2570536236008287</v>
      </c>
      <c r="K368" s="65">
        <v>3.5172347611469812</v>
      </c>
      <c r="L368" s="65">
        <v>6.3419558016576838</v>
      </c>
      <c r="M368" s="65">
        <v>3.9049642556600483</v>
      </c>
      <c r="N368" s="65">
        <v>4.6901310193240509</v>
      </c>
      <c r="O368" s="65">
        <v>3.1812405155201562</v>
      </c>
      <c r="P368" s="65">
        <v>-0.86323327402336858</v>
      </c>
      <c r="Q368" s="65">
        <v>0.63551771045367111</v>
      </c>
      <c r="R368" s="65">
        <v>3.5005452393102932</v>
      </c>
      <c r="S368" s="65">
        <v>3.5953985645655218</v>
      </c>
    </row>
    <row r="369" spans="1:19" x14ac:dyDescent="0.25">
      <c r="A369" s="61" t="s">
        <v>27</v>
      </c>
      <c r="B369" s="65">
        <v>2.5848018366820602</v>
      </c>
      <c r="C369" s="65">
        <v>3.5457159602766852</v>
      </c>
      <c r="D369" s="65">
        <v>0.19229915682823506</v>
      </c>
      <c r="E369" s="65">
        <v>1.7475641260407349</v>
      </c>
      <c r="F369" s="65">
        <v>1.9748962394488423</v>
      </c>
      <c r="G369" s="65">
        <v>3.0817632607495371</v>
      </c>
      <c r="H369" s="65">
        <v>3.126924361537653</v>
      </c>
      <c r="I369" s="65">
        <v>5.1174576961953155</v>
      </c>
      <c r="J369" s="65">
        <v>-1.0889403715345858</v>
      </c>
      <c r="K369" s="65">
        <v>1.8260515574172631</v>
      </c>
      <c r="L369" s="65">
        <v>0.16003749860697969</v>
      </c>
      <c r="M369" s="65">
        <v>2.8064293858568679</v>
      </c>
      <c r="N369" s="65">
        <v>1.6806795223658577</v>
      </c>
      <c r="O369" s="65">
        <v>3.0378884867442224</v>
      </c>
      <c r="P369" s="65">
        <v>1.6386583724950012</v>
      </c>
      <c r="Q369" s="65">
        <v>0.2628458589386109</v>
      </c>
      <c r="R369" s="65">
        <v>3.2023914872592485</v>
      </c>
      <c r="S369" s="65">
        <v>3.0893495215737588</v>
      </c>
    </row>
    <row r="370" spans="1:19" x14ac:dyDescent="0.25">
      <c r="A370" s="61" t="s">
        <v>28</v>
      </c>
      <c r="B370" s="65">
        <v>3.941793532284632</v>
      </c>
      <c r="C370" s="65">
        <v>3.2342774089115345</v>
      </c>
      <c r="D370" s="65">
        <v>4.1971563214771024E-2</v>
      </c>
      <c r="E370" s="65">
        <v>1.7537696496388255</v>
      </c>
      <c r="F370" s="65">
        <v>2.9209855349743963</v>
      </c>
      <c r="G370" s="65">
        <v>2.8533041545732329</v>
      </c>
      <c r="H370" s="65">
        <v>7.674079574729431</v>
      </c>
      <c r="I370" s="65">
        <v>6.7759517307955264</v>
      </c>
      <c r="J370" s="65">
        <v>0.12454778557642321</v>
      </c>
      <c r="K370" s="65">
        <v>1.7165176642734536</v>
      </c>
      <c r="L370" s="65">
        <v>2.3479986259395069</v>
      </c>
      <c r="M370" s="65">
        <v>3.2230718302145744</v>
      </c>
      <c r="N370" s="65">
        <v>2.8280742818203475</v>
      </c>
      <c r="O370" s="65">
        <v>2.9119447548875188</v>
      </c>
      <c r="P370" s="65">
        <v>8.0318271626357074E-2</v>
      </c>
      <c r="Q370" s="65">
        <v>0.11410178432150042</v>
      </c>
      <c r="R370" s="65">
        <v>2.711607191759291</v>
      </c>
      <c r="S370" s="65">
        <v>2.8234252341436283</v>
      </c>
    </row>
    <row r="371" spans="1:19" x14ac:dyDescent="0.25">
      <c r="A371" s="62"/>
      <c r="B371" s="65"/>
      <c r="C371" s="65"/>
      <c r="D371" s="65"/>
      <c r="E371" s="65"/>
      <c r="F371" s="65"/>
      <c r="G371" s="65"/>
      <c r="H371" s="65"/>
      <c r="I371" s="65"/>
      <c r="J371" s="65"/>
      <c r="K371" s="65"/>
      <c r="L371" s="65"/>
      <c r="M371" s="65"/>
      <c r="N371" s="65"/>
      <c r="O371" s="65"/>
      <c r="P371" s="65"/>
      <c r="Q371" s="65"/>
      <c r="R371" s="65"/>
      <c r="S371" s="65"/>
    </row>
    <row r="372" spans="1:19" x14ac:dyDescent="0.25">
      <c r="A372" s="61">
        <v>2017</v>
      </c>
      <c r="B372" s="65"/>
      <c r="C372" s="65"/>
      <c r="D372" s="65"/>
      <c r="E372" s="65"/>
      <c r="F372" s="65"/>
      <c r="G372" s="65"/>
      <c r="H372" s="65"/>
      <c r="I372" s="65"/>
      <c r="J372" s="65"/>
      <c r="K372" s="65"/>
      <c r="L372" s="65"/>
      <c r="M372" s="65"/>
      <c r="N372" s="65"/>
      <c r="O372" s="65"/>
      <c r="P372" s="65"/>
      <c r="Q372" s="65"/>
      <c r="R372" s="65"/>
      <c r="S372" s="65"/>
    </row>
    <row r="373" spans="1:19" x14ac:dyDescent="0.25">
      <c r="A373" s="61" t="s">
        <v>25</v>
      </c>
      <c r="B373" s="65">
        <v>2.7693292894398258</v>
      </c>
      <c r="C373" s="65">
        <v>2.7713464279218503</v>
      </c>
      <c r="D373" s="65">
        <v>-2.6074556401615157</v>
      </c>
      <c r="E373" s="65">
        <v>1.810047599217679</v>
      </c>
      <c r="F373" s="65">
        <v>1.3904460627841564</v>
      </c>
      <c r="G373" s="65">
        <v>2.5259909920558599</v>
      </c>
      <c r="H373" s="65">
        <v>5.6563865954388781</v>
      </c>
      <c r="I373" s="65">
        <v>6.9517149318791827</v>
      </c>
      <c r="J373" s="65">
        <v>2.2559652359287918</v>
      </c>
      <c r="K373" s="65">
        <v>2.8669072834922371</v>
      </c>
      <c r="L373" s="65">
        <v>3.2829255843064287</v>
      </c>
      <c r="M373" s="65">
        <v>4.1009381268779732</v>
      </c>
      <c r="N373" s="65">
        <v>1.6923035890517912</v>
      </c>
      <c r="O373" s="65">
        <v>2.7794266017534097</v>
      </c>
      <c r="P373" s="65">
        <v>1.347233653405201</v>
      </c>
      <c r="Q373" s="65">
        <v>0.42432595145664287</v>
      </c>
      <c r="R373" s="65">
        <v>2.923977600365002</v>
      </c>
      <c r="S373" s="65">
        <v>3.0139582719726388</v>
      </c>
    </row>
    <row r="374" spans="1:19" x14ac:dyDescent="0.25">
      <c r="A374" s="61" t="s">
        <v>26</v>
      </c>
      <c r="B374" s="65">
        <v>2.478816559336261</v>
      </c>
      <c r="C374" s="65">
        <v>2.7535259152102087</v>
      </c>
      <c r="D374" s="65">
        <v>-2.8011380360149385</v>
      </c>
      <c r="E374" s="65">
        <v>1.9010134297610781</v>
      </c>
      <c r="F374" s="65">
        <v>1.1207038855606033</v>
      </c>
      <c r="G374" s="65">
        <v>2.5366191201548594</v>
      </c>
      <c r="H374" s="65">
        <v>10.099451067443788</v>
      </c>
      <c r="I374" s="65">
        <v>8.0962881365670203</v>
      </c>
      <c r="J374" s="65">
        <v>2.4088354754396413</v>
      </c>
      <c r="K374" s="65">
        <v>3.2920552771966705</v>
      </c>
      <c r="L374" s="65">
        <v>4.7192818863393216</v>
      </c>
      <c r="M374" s="65">
        <v>4.7505356126390508</v>
      </c>
      <c r="N374" s="65">
        <v>1.6942729428651049</v>
      </c>
      <c r="O374" s="65">
        <v>2.892115703959508</v>
      </c>
      <c r="P374" s="65">
        <v>1.7662118210797444</v>
      </c>
      <c r="Q374" s="65">
        <v>0.66775499269166527</v>
      </c>
      <c r="R374" s="65">
        <v>3.3447906437229946</v>
      </c>
      <c r="S374" s="65">
        <v>3.3623813940222957</v>
      </c>
    </row>
    <row r="375" spans="1:19" x14ac:dyDescent="0.25">
      <c r="A375" s="61" t="s">
        <v>27</v>
      </c>
      <c r="B375" s="65">
        <v>3.0204269414288776</v>
      </c>
      <c r="C375" s="65">
        <v>2.7088866155662528</v>
      </c>
      <c r="D375" s="65">
        <v>9.0721149318448546</v>
      </c>
      <c r="E375" s="65">
        <v>1.9919166588767689</v>
      </c>
      <c r="F375" s="65">
        <v>4.5288615198287863</v>
      </c>
      <c r="G375" s="65">
        <v>2.527055332862993</v>
      </c>
      <c r="H375" s="65">
        <v>8.4857214685855062</v>
      </c>
      <c r="I375" s="65">
        <v>8.1653469691150384</v>
      </c>
      <c r="J375" s="65">
        <v>3.5949589121940129</v>
      </c>
      <c r="K375" s="65">
        <v>3.5904756763748269</v>
      </c>
      <c r="L375" s="65">
        <v>5.1062830621752209</v>
      </c>
      <c r="M375" s="65">
        <v>5.0000580117972593</v>
      </c>
      <c r="N375" s="65">
        <v>4.6230886900031187</v>
      </c>
      <c r="O375" s="65">
        <v>2.9241878636991681</v>
      </c>
      <c r="P375" s="65">
        <v>-0.64763442142404859</v>
      </c>
      <c r="Q375" s="65">
        <v>0.84575991317742627</v>
      </c>
      <c r="R375" s="65">
        <v>3.6597647682834245</v>
      </c>
      <c r="S375" s="65">
        <v>3.5702684137144836</v>
      </c>
    </row>
    <row r="376" spans="1:19" x14ac:dyDescent="0.25">
      <c r="A376" s="61" t="s">
        <v>28</v>
      </c>
      <c r="B376" s="65">
        <v>2.8200252052832164</v>
      </c>
      <c r="C376" s="65">
        <v>2.8511927271716475</v>
      </c>
      <c r="D376" s="65">
        <v>4.4766336557302555</v>
      </c>
      <c r="E376" s="65">
        <v>2.0136300188452028</v>
      </c>
      <c r="F376" s="65">
        <v>3.2409367392699284</v>
      </c>
      <c r="G376" s="65">
        <v>2.6393227861657875</v>
      </c>
      <c r="H376" s="65">
        <v>6.3491780250517271</v>
      </c>
      <c r="I376" s="65">
        <v>7.2958615513187164</v>
      </c>
      <c r="J376" s="65">
        <v>4.1664095835516779</v>
      </c>
      <c r="K376" s="65">
        <v>2.6652594669978935</v>
      </c>
      <c r="L376" s="65">
        <v>4.860075874127312</v>
      </c>
      <c r="M376" s="65">
        <v>4.1128614730240542</v>
      </c>
      <c r="N376" s="65">
        <v>3.5071968112277085</v>
      </c>
      <c r="O376" s="65">
        <v>2.8792304077180697</v>
      </c>
      <c r="P376" s="65">
        <v>0.51432488066800541</v>
      </c>
      <c r="Q376" s="65">
        <v>1.0830825353698019</v>
      </c>
      <c r="R376" s="65">
        <v>3.7820313245209514</v>
      </c>
      <c r="S376" s="65">
        <v>3.7657035181780651</v>
      </c>
    </row>
    <row r="377" spans="1:19" x14ac:dyDescent="0.25">
      <c r="A377" s="62"/>
      <c r="B377" s="65"/>
      <c r="C377" s="65"/>
      <c r="D377" s="65"/>
      <c r="E377" s="65"/>
      <c r="F377" s="65"/>
      <c r="G377" s="65"/>
      <c r="H377" s="65"/>
      <c r="I377" s="65"/>
      <c r="J377" s="65"/>
      <c r="K377" s="65"/>
      <c r="L377" s="65"/>
      <c r="M377" s="65"/>
      <c r="N377" s="65"/>
      <c r="O377" s="65"/>
      <c r="P377" s="65"/>
      <c r="Q377" s="65"/>
      <c r="R377" s="65"/>
      <c r="S377" s="65"/>
    </row>
    <row r="378" spans="1:19" x14ac:dyDescent="0.25">
      <c r="A378" s="61">
        <v>2018</v>
      </c>
      <c r="B378" s="65"/>
      <c r="C378" s="65"/>
      <c r="D378" s="65"/>
      <c r="E378" s="65"/>
      <c r="F378" s="65"/>
      <c r="G378" s="65"/>
      <c r="H378" s="65"/>
      <c r="I378" s="65"/>
      <c r="J378" s="65"/>
      <c r="K378" s="65"/>
      <c r="L378" s="65"/>
      <c r="M378" s="65"/>
      <c r="N378" s="65"/>
      <c r="O378" s="65"/>
      <c r="P378" s="65"/>
      <c r="Q378" s="65"/>
      <c r="R378" s="65"/>
      <c r="S378" s="65"/>
    </row>
    <row r="379" spans="1:19" x14ac:dyDescent="0.25">
      <c r="A379" s="61" t="s">
        <v>25</v>
      </c>
      <c r="B379" s="65">
        <v>3.1347435892574271</v>
      </c>
      <c r="C379" s="65">
        <v>3.1421443492899437</v>
      </c>
      <c r="D379" s="65">
        <v>7.7474205730197143</v>
      </c>
      <c r="E379" s="65">
        <v>2.0492693356289227</v>
      </c>
      <c r="F379" s="65">
        <v>4.2692604523375977</v>
      </c>
      <c r="G379" s="65">
        <v>2.8662839770002613</v>
      </c>
      <c r="H379" s="65">
        <v>7.0092746008772133</v>
      </c>
      <c r="I379" s="65">
        <v>7.5037029217321471</v>
      </c>
      <c r="J379" s="65">
        <v>3.2010126964093777</v>
      </c>
      <c r="K379" s="65">
        <v>2.5642891029849402</v>
      </c>
      <c r="L379" s="65">
        <v>4.3916449418476056</v>
      </c>
      <c r="M379" s="65">
        <v>4.1257502519019162</v>
      </c>
      <c r="N379" s="65">
        <v>4.288591893225191</v>
      </c>
      <c r="O379" s="65">
        <v>3.0725898415794539</v>
      </c>
      <c r="P379" s="65">
        <v>-0.28032598384452134</v>
      </c>
      <c r="Q379" s="65">
        <v>0.93023403817051387</v>
      </c>
      <c r="R379" s="65">
        <v>3.7121014786166029</v>
      </c>
      <c r="S379" s="65">
        <v>3.7906349272780915</v>
      </c>
    </row>
    <row r="380" spans="1:19" x14ac:dyDescent="0.25">
      <c r="A380" s="61" t="s">
        <v>26</v>
      </c>
      <c r="B380" s="65">
        <v>3.3174991063912085</v>
      </c>
      <c r="C380" s="65">
        <v>3.2909069216492393</v>
      </c>
      <c r="D380" s="65">
        <v>3.829949547201883</v>
      </c>
      <c r="E380" s="65">
        <v>2.097370238896179</v>
      </c>
      <c r="F380" s="65">
        <v>3.4463780240687303</v>
      </c>
      <c r="G380" s="65">
        <v>2.9902503912062617</v>
      </c>
      <c r="H380" s="65">
        <v>8.4906465712641932</v>
      </c>
      <c r="I380" s="65">
        <v>7.7912902119267935</v>
      </c>
      <c r="J380" s="65">
        <v>0.49790219938656843</v>
      </c>
      <c r="K380" s="65">
        <v>2.3135489338656834</v>
      </c>
      <c r="L380" s="65">
        <v>3.0975533915777786</v>
      </c>
      <c r="M380" s="65">
        <v>4.0695747465526733</v>
      </c>
      <c r="N380" s="65">
        <v>3.3893730596368243</v>
      </c>
      <c r="O380" s="65">
        <v>3.1681575431529385</v>
      </c>
      <c r="P380" s="65">
        <v>0.48696767978661359</v>
      </c>
      <c r="Q380" s="65">
        <v>0.7008773995057056</v>
      </c>
      <c r="R380" s="65">
        <v>3.6422751608263804</v>
      </c>
      <c r="S380" s="65">
        <v>3.6502462123014778</v>
      </c>
    </row>
    <row r="381" spans="1:19" x14ac:dyDescent="0.25">
      <c r="A381" s="61" t="s">
        <v>27</v>
      </c>
      <c r="B381" s="65">
        <v>3.318793304452905</v>
      </c>
      <c r="C381" s="65">
        <v>3.3691877292951977</v>
      </c>
      <c r="D381" s="65">
        <v>-3.8074345704394608</v>
      </c>
      <c r="E381" s="65">
        <v>2.2085423805887405</v>
      </c>
      <c r="F381" s="65">
        <v>1.4713959571888591</v>
      </c>
      <c r="G381" s="65">
        <v>3.0772492520511729</v>
      </c>
      <c r="H381" s="65">
        <v>8.2617096624766795</v>
      </c>
      <c r="I381" s="65">
        <v>7.7424782905559653</v>
      </c>
      <c r="J381" s="65">
        <v>3.3255477342373885</v>
      </c>
      <c r="K381" s="65">
        <v>2.2806420115889514</v>
      </c>
      <c r="L381" s="65">
        <v>4.9459182171836202</v>
      </c>
      <c r="M381" s="65">
        <v>4.0598337726132083</v>
      </c>
      <c r="N381" s="65">
        <v>2.0382803816195061</v>
      </c>
      <c r="O381" s="65">
        <v>3.2398063104670083</v>
      </c>
      <c r="P381" s="65">
        <v>1.6983122711104401</v>
      </c>
      <c r="Q381" s="65">
        <v>0.51682319275453059</v>
      </c>
      <c r="R381" s="65">
        <v>3.5958317307327903</v>
      </c>
      <c r="S381" s="65">
        <v>3.5328928046466368</v>
      </c>
    </row>
    <row r="382" spans="1:19" x14ac:dyDescent="0.25">
      <c r="A382" s="61" t="s">
        <v>28</v>
      </c>
      <c r="B382" s="65">
        <v>3.1517731409188343</v>
      </c>
      <c r="C382" s="65">
        <v>3.1194329386484254</v>
      </c>
      <c r="D382" s="65">
        <v>1.2867647511748403</v>
      </c>
      <c r="E382" s="65">
        <v>2.2863027516486945</v>
      </c>
      <c r="F382" s="65">
        <v>2.6716701027220902</v>
      </c>
      <c r="G382" s="65">
        <v>2.910754114787184</v>
      </c>
      <c r="H382" s="65">
        <v>6.0007633046190501</v>
      </c>
      <c r="I382" s="65">
        <v>6.7305237189504874</v>
      </c>
      <c r="J382" s="65">
        <v>2.3229859614718906</v>
      </c>
      <c r="K382" s="65">
        <v>2.1834636367483951</v>
      </c>
      <c r="L382" s="65">
        <v>3.5281098724139204</v>
      </c>
      <c r="M382" s="65">
        <v>3.6962691732334019</v>
      </c>
      <c r="N382" s="65">
        <v>2.8146967213012353</v>
      </c>
      <c r="O382" s="65">
        <v>3.0404212099248928</v>
      </c>
      <c r="P382" s="65">
        <v>0.77720044395588772</v>
      </c>
      <c r="Q382" s="65">
        <v>0.5442638663936803</v>
      </c>
      <c r="R382" s="65">
        <v>3.3975179673776168</v>
      </c>
      <c r="S382" s="65">
        <v>3.3747176466027984</v>
      </c>
    </row>
    <row r="383" spans="1:19" x14ac:dyDescent="0.25">
      <c r="A383" s="62"/>
      <c r="B383" s="65"/>
      <c r="C383" s="65"/>
      <c r="D383" s="65"/>
      <c r="E383" s="65"/>
      <c r="F383" s="65"/>
      <c r="G383" s="65"/>
      <c r="H383" s="65"/>
      <c r="I383" s="65"/>
      <c r="J383" s="65"/>
      <c r="K383" s="65"/>
      <c r="L383" s="65"/>
      <c r="M383" s="65"/>
      <c r="N383" s="65"/>
      <c r="O383" s="65"/>
      <c r="P383" s="65"/>
      <c r="Q383" s="65"/>
      <c r="R383" s="65"/>
      <c r="S383" s="65"/>
    </row>
    <row r="384" spans="1:19" x14ac:dyDescent="0.25">
      <c r="A384" s="61">
        <v>2019</v>
      </c>
      <c r="B384" s="65"/>
      <c r="C384" s="65"/>
      <c r="D384" s="65"/>
      <c r="E384" s="65"/>
      <c r="F384" s="65"/>
      <c r="G384" s="65"/>
      <c r="H384" s="65"/>
      <c r="I384" s="65"/>
      <c r="J384" s="65"/>
      <c r="K384" s="65"/>
      <c r="L384" s="65"/>
      <c r="M384" s="65"/>
      <c r="N384" s="65"/>
      <c r="O384" s="65"/>
      <c r="P384" s="65"/>
      <c r="Q384" s="65"/>
      <c r="R384" s="65"/>
      <c r="S384" s="65"/>
    </row>
    <row r="385" spans="1:19" x14ac:dyDescent="0.25">
      <c r="A385" s="61" t="s">
        <v>25</v>
      </c>
      <c r="B385" s="65">
        <v>2.3672339365121697</v>
      </c>
      <c r="C385" s="65">
        <v>2.3396010227355379</v>
      </c>
      <c r="D385" s="65">
        <v>2.9882489510466126</v>
      </c>
      <c r="E385" s="65">
        <v>3.0117288515990603</v>
      </c>
      <c r="F385" s="65">
        <v>2.532262115207784</v>
      </c>
      <c r="G385" s="65">
        <v>2.5104244591367841</v>
      </c>
      <c r="H385" s="65">
        <v>6.954674807658634</v>
      </c>
      <c r="I385" s="65">
        <v>6.7317849419959552</v>
      </c>
      <c r="J385" s="65">
        <v>0.44338424163878898</v>
      </c>
      <c r="K385" s="65">
        <v>0.43281864405813053</v>
      </c>
      <c r="L385" s="65">
        <v>2.5875789408163818</v>
      </c>
      <c r="M385" s="65">
        <v>2.5432536874292477</v>
      </c>
      <c r="N385" s="65">
        <v>2.539181875476304</v>
      </c>
      <c r="O385" s="65">
        <v>2.5156243795892763</v>
      </c>
      <c r="P385" s="65">
        <v>0.84042579315934196</v>
      </c>
      <c r="Q385" s="65">
        <v>0.89911904257399833</v>
      </c>
      <c r="R385" s="65">
        <v>3.1938646309570773</v>
      </c>
      <c r="S385" s="65">
        <v>3.2307236327830724</v>
      </c>
    </row>
    <row r="386" spans="1:19" x14ac:dyDescent="0.25">
      <c r="A386" s="61" t="s">
        <v>26</v>
      </c>
      <c r="B386" s="65">
        <v>2.2732873637103079</v>
      </c>
      <c r="C386" s="65">
        <v>2.0927117090932423</v>
      </c>
      <c r="D386" s="65">
        <v>2.9242028225745509</v>
      </c>
      <c r="E386" s="65">
        <v>2.7472357977206707</v>
      </c>
      <c r="F386" s="65">
        <v>2.4318483066057217</v>
      </c>
      <c r="G386" s="65">
        <v>2.257922126839973</v>
      </c>
      <c r="H386" s="65">
        <v>5.8660223082752649</v>
      </c>
      <c r="I386" s="65">
        <v>6.0089006922599886</v>
      </c>
      <c r="J386" s="65">
        <v>0.22174531827234834</v>
      </c>
      <c r="K386" s="65">
        <v>0.30962076020784046</v>
      </c>
      <c r="L386" s="65">
        <v>2.2255595388125382</v>
      </c>
      <c r="M386" s="65">
        <v>2.2521596804487176</v>
      </c>
      <c r="N386" s="65">
        <v>2.3966001387764724</v>
      </c>
      <c r="O386" s="65">
        <v>2.2570773116287191</v>
      </c>
      <c r="P386" s="65">
        <v>0.81862666523809668</v>
      </c>
      <c r="Q386" s="65">
        <v>0.97078003967904936</v>
      </c>
      <c r="R386" s="65">
        <v>3.0399137261383657</v>
      </c>
      <c r="S386" s="65">
        <v>3.0627504717311904</v>
      </c>
    </row>
    <row r="387" spans="1:19" x14ac:dyDescent="0.25">
      <c r="A387" s="61" t="s">
        <v>27</v>
      </c>
      <c r="B387" s="65">
        <v>1.9620425006413811</v>
      </c>
      <c r="C387" s="65">
        <v>2.219408932994904</v>
      </c>
      <c r="D387" s="65">
        <v>2.834135133954474</v>
      </c>
      <c r="E387" s="65">
        <v>2.8467176818948836</v>
      </c>
      <c r="F387" s="65">
        <v>2.1716534449815583</v>
      </c>
      <c r="G387" s="65">
        <v>2.3773168770685027</v>
      </c>
      <c r="H387" s="65">
        <v>4.2582619472089744</v>
      </c>
      <c r="I387" s="65">
        <v>4.4029984838562797</v>
      </c>
      <c r="J387" s="65">
        <v>0.99070199552724336</v>
      </c>
      <c r="K387" s="65">
        <v>0.95389253449853495</v>
      </c>
      <c r="L387" s="65">
        <v>2.1259692130408236</v>
      </c>
      <c r="M387" s="65">
        <v>2.1503349930424243</v>
      </c>
      <c r="N387" s="65">
        <v>2.1660032109877658</v>
      </c>
      <c r="O387" s="65">
        <v>2.3395493543144408</v>
      </c>
      <c r="P387" s="65">
        <v>0.74364230843102863</v>
      </c>
      <c r="Q387" s="65">
        <v>0.58395830147365313</v>
      </c>
      <c r="R387" s="65">
        <v>2.7512007778600855</v>
      </c>
      <c r="S387" s="65">
        <v>2.7523678851138156</v>
      </c>
    </row>
    <row r="388" spans="1:19" x14ac:dyDescent="0.25">
      <c r="A388" s="61" t="s">
        <v>28</v>
      </c>
      <c r="B388" s="65">
        <v>1.9834829648371688</v>
      </c>
      <c r="C388" s="65">
        <v>1.9403330770332738</v>
      </c>
      <c r="D388" s="65">
        <v>2.7090921119555356</v>
      </c>
      <c r="E388" s="65">
        <v>2.8517277730522039</v>
      </c>
      <c r="F388" s="65">
        <v>2.1736828427845856</v>
      </c>
      <c r="G388" s="65">
        <v>2.1697649195187907</v>
      </c>
      <c r="H388" s="65">
        <v>5.0048231495757101</v>
      </c>
      <c r="I388" s="65">
        <v>4.9460161406478909</v>
      </c>
      <c r="J388" s="65">
        <v>0.35393600322215502</v>
      </c>
      <c r="K388" s="65">
        <v>0.31476898925286712</v>
      </c>
      <c r="L388" s="65">
        <v>1.9396491057789733</v>
      </c>
      <c r="M388" s="65">
        <v>1.9347499091094233</v>
      </c>
      <c r="N388" s="65">
        <v>2.1352470651368582</v>
      </c>
      <c r="O388" s="65">
        <v>2.1302531860040164</v>
      </c>
      <c r="P388" s="65">
        <v>0.65933634950560416</v>
      </c>
      <c r="Q388" s="65">
        <v>0.60398139931758466</v>
      </c>
      <c r="R388" s="65">
        <v>2.6383885079667158</v>
      </c>
      <c r="S388" s="65">
        <v>2.5784049846087287</v>
      </c>
    </row>
    <row r="389" spans="1:19" x14ac:dyDescent="0.25">
      <c r="A389" s="62"/>
      <c r="B389" s="65"/>
      <c r="C389" s="65"/>
      <c r="D389" s="65"/>
      <c r="E389" s="65"/>
      <c r="F389" s="65"/>
      <c r="G389" s="65"/>
      <c r="H389" s="65"/>
      <c r="I389" s="65"/>
      <c r="J389" s="65"/>
      <c r="K389" s="65"/>
      <c r="L389" s="65"/>
      <c r="M389" s="65"/>
      <c r="N389" s="65"/>
      <c r="O389" s="65"/>
      <c r="P389" s="65"/>
      <c r="Q389" s="65"/>
      <c r="R389" s="65"/>
      <c r="S389" s="65"/>
    </row>
    <row r="390" spans="1:19" x14ac:dyDescent="0.25">
      <c r="A390" s="61">
        <v>2020</v>
      </c>
      <c r="B390" s="65"/>
      <c r="C390" s="65"/>
      <c r="D390" s="65"/>
      <c r="E390" s="65"/>
      <c r="F390" s="65"/>
      <c r="G390" s="65"/>
      <c r="H390" s="65"/>
      <c r="I390" s="65"/>
      <c r="J390" s="65"/>
      <c r="K390" s="65"/>
      <c r="L390" s="65"/>
      <c r="M390" s="65"/>
      <c r="N390" s="65"/>
      <c r="O390" s="65"/>
      <c r="P390" s="65"/>
      <c r="Q390" s="65"/>
      <c r="R390" s="65"/>
      <c r="S390" s="65"/>
    </row>
    <row r="391" spans="1:19" x14ac:dyDescent="0.25">
      <c r="A391" s="61" t="s">
        <v>25</v>
      </c>
      <c r="B391" s="65">
        <v>-3.0173965633753963</v>
      </c>
      <c r="C391" s="65">
        <v>-4.5608116112954793</v>
      </c>
      <c r="D391" s="65">
        <v>1.9316199090217756</v>
      </c>
      <c r="E391" s="65">
        <v>2.6997156630707453</v>
      </c>
      <c r="F391" s="65">
        <v>-1.7348279092996188</v>
      </c>
      <c r="G391" s="65">
        <v>-2.7058684077603146</v>
      </c>
      <c r="H391" s="65">
        <v>-0.84889974587158967</v>
      </c>
      <c r="I391" s="65">
        <v>-7.5995857586098285</v>
      </c>
      <c r="J391" s="65">
        <v>-4.1583488916387301</v>
      </c>
      <c r="K391" s="65">
        <v>-1.4879739305355133</v>
      </c>
      <c r="L391" s="65">
        <v>-2.9927379988437752</v>
      </c>
      <c r="M391" s="65">
        <v>-3.7282717261496678</v>
      </c>
      <c r="N391" s="65">
        <v>-1.9550229724880186</v>
      </c>
      <c r="O391" s="65">
        <v>-2.8819646461070825</v>
      </c>
      <c r="P391" s="65">
        <v>-1.5617348584329998</v>
      </c>
      <c r="Q391" s="65">
        <v>-0.58865220819928021</v>
      </c>
      <c r="R391" s="65">
        <v>-3.3807074691921346</v>
      </c>
      <c r="S391" s="65">
        <v>-3.2700604730716898</v>
      </c>
    </row>
    <row r="392" spans="1:19" x14ac:dyDescent="0.25">
      <c r="A392" s="61" t="s">
        <v>26</v>
      </c>
      <c r="B392" s="65">
        <v>-36.39983435976832</v>
      </c>
      <c r="C392" s="65">
        <v>-31.473698604957111</v>
      </c>
      <c r="D392" s="65">
        <v>3.4049691729855391</v>
      </c>
      <c r="E392" s="65">
        <v>2.9680847915275699</v>
      </c>
      <c r="F392" s="65">
        <v>-26.361364804246978</v>
      </c>
      <c r="G392" s="65">
        <v>-22.695159401783492</v>
      </c>
      <c r="H392" s="65">
        <v>-30.964911853357336</v>
      </c>
      <c r="I392" s="65">
        <v>-31.328417406566555</v>
      </c>
      <c r="J392" s="65">
        <v>-18.429361993765504</v>
      </c>
      <c r="K392" s="65">
        <v>-22.06260873163227</v>
      </c>
      <c r="L392" s="65">
        <v>-23.10193155350202</v>
      </c>
      <c r="M392" s="65">
        <v>-25.463251606466319</v>
      </c>
      <c r="N392" s="65">
        <v>-25.805986460633722</v>
      </c>
      <c r="O392" s="65">
        <v>-23.171505603648857</v>
      </c>
      <c r="P392" s="65">
        <v>-2.1934725830732269</v>
      </c>
      <c r="Q392" s="65">
        <v>-1.2218145351162555</v>
      </c>
      <c r="R392" s="65">
        <v>-26.203616313392462</v>
      </c>
      <c r="S392" s="65">
        <v>-22.780811353168641</v>
      </c>
    </row>
    <row r="393" spans="1:19" x14ac:dyDescent="0.25">
      <c r="A393" s="61" t="s">
        <v>27</v>
      </c>
      <c r="B393" s="65">
        <v>-12.96742617304143</v>
      </c>
      <c r="C393" s="65">
        <v>-11.741507368312142</v>
      </c>
      <c r="D393" s="65">
        <v>5.4468503868485563</v>
      </c>
      <c r="E393" s="65">
        <v>3.486125006283447</v>
      </c>
      <c r="F393" s="65">
        <v>-8.3503788228244229</v>
      </c>
      <c r="G393" s="65">
        <v>-7.8643368202396697</v>
      </c>
      <c r="H393" s="65">
        <v>-21.452128985036335</v>
      </c>
      <c r="I393" s="65">
        <v>-16.710362515165734</v>
      </c>
      <c r="J393" s="65">
        <v>-6.6597778527992872</v>
      </c>
      <c r="K393" s="65">
        <v>-5.3137247068341553</v>
      </c>
      <c r="L393" s="65">
        <v>-12.069618815197936</v>
      </c>
      <c r="M393" s="65">
        <v>-9.4850496670514257</v>
      </c>
      <c r="N393" s="65">
        <v>-8.9919037471564263</v>
      </c>
      <c r="O393" s="65">
        <v>-8.1429692257059205</v>
      </c>
      <c r="P393" s="65">
        <v>-1.6762607178234052</v>
      </c>
      <c r="Q393" s="65">
        <v>-2.4741164557641335</v>
      </c>
      <c r="R393" s="65">
        <v>-10.042416443269776</v>
      </c>
      <c r="S393" s="65">
        <v>-10.050415149054359</v>
      </c>
    </row>
    <row r="394" spans="1:19" x14ac:dyDescent="0.25">
      <c r="A394" s="61" t="s">
        <v>28</v>
      </c>
      <c r="B394" s="65">
        <v>-0.40434716074627675</v>
      </c>
      <c r="C394" s="65">
        <v>-5.0599444912712173</v>
      </c>
      <c r="D394" s="65">
        <v>3.6245761751322547</v>
      </c>
      <c r="E394" s="65">
        <v>5.1367772923354149</v>
      </c>
      <c r="F394" s="65">
        <v>0.63782000005427886</v>
      </c>
      <c r="G394" s="65">
        <v>-2.4586984148138424</v>
      </c>
      <c r="H394" s="65">
        <v>-19.823710162700227</v>
      </c>
      <c r="I394" s="65">
        <v>-17.806397944892961</v>
      </c>
      <c r="J394" s="65">
        <v>-9.8699512691250426</v>
      </c>
      <c r="K394" s="65">
        <v>-10.023625722427344</v>
      </c>
      <c r="L394" s="65">
        <v>-13.511970398955864</v>
      </c>
      <c r="M394" s="65">
        <v>-12.88774496511591</v>
      </c>
      <c r="N394" s="65">
        <v>-1.8055504916319909</v>
      </c>
      <c r="O394" s="65">
        <v>-4.2506261899190605</v>
      </c>
      <c r="P394" s="65">
        <v>-3.654656316738337</v>
      </c>
      <c r="Q394" s="65">
        <v>-5.0063859661470698</v>
      </c>
      <c r="R394" s="65">
        <v>-5.3345582605204385</v>
      </c>
      <c r="S394" s="65">
        <v>-8.9612103988228604</v>
      </c>
    </row>
    <row r="395" spans="1:19" x14ac:dyDescent="0.25">
      <c r="A395" s="62"/>
      <c r="B395" s="65"/>
      <c r="C395" s="65"/>
      <c r="D395" s="65"/>
      <c r="E395" s="65"/>
      <c r="F395" s="65"/>
      <c r="G395" s="65"/>
      <c r="H395" s="65"/>
      <c r="I395" s="65"/>
      <c r="J395" s="65"/>
      <c r="K395" s="65"/>
      <c r="L395" s="65"/>
      <c r="M395" s="65"/>
      <c r="N395" s="65"/>
      <c r="O395" s="65"/>
      <c r="P395" s="65"/>
      <c r="Q395" s="65"/>
      <c r="R395" s="65"/>
      <c r="S395" s="65"/>
    </row>
    <row r="396" spans="1:19" x14ac:dyDescent="0.25">
      <c r="A396" s="61">
        <v>2021</v>
      </c>
      <c r="B396" s="65"/>
      <c r="C396" s="65"/>
      <c r="D396" s="65"/>
      <c r="E396" s="65"/>
      <c r="F396" s="65"/>
      <c r="G396" s="65"/>
      <c r="H396" s="65"/>
      <c r="I396" s="65"/>
      <c r="J396" s="65"/>
      <c r="K396" s="65"/>
      <c r="L396" s="65"/>
      <c r="M396" s="65"/>
      <c r="N396" s="65"/>
      <c r="O396" s="65"/>
      <c r="P396" s="65"/>
      <c r="Q396" s="65"/>
      <c r="R396" s="65"/>
      <c r="S396" s="65"/>
    </row>
    <row r="397" spans="1:19" x14ac:dyDescent="0.25">
      <c r="A397" s="61" t="s">
        <v>25</v>
      </c>
      <c r="B397" s="65">
        <v>1.8986628748593137</v>
      </c>
      <c r="C397" s="65">
        <v>2.7768902614612623</v>
      </c>
      <c r="D397" s="65">
        <v>4.4725973102105465</v>
      </c>
      <c r="E397" s="65">
        <v>6.3694740685340534</v>
      </c>
      <c r="F397" s="65">
        <v>2.5870533193671497</v>
      </c>
      <c r="G397" s="65">
        <v>3.7436991339178105</v>
      </c>
      <c r="H397" s="65">
        <v>-20.550658538847678</v>
      </c>
      <c r="I397" s="65">
        <v>-13.147729818088049</v>
      </c>
      <c r="J397" s="65">
        <v>-0.89877519107894877</v>
      </c>
      <c r="K397" s="65">
        <v>-5.3369132064820963</v>
      </c>
      <c r="L397" s="65">
        <v>-8.2642991783273381</v>
      </c>
      <c r="M397" s="65">
        <v>-8.1298095033941369</v>
      </c>
      <c r="N397" s="65">
        <v>0.7537935632156989</v>
      </c>
      <c r="O397" s="65">
        <v>1.7130538958575636</v>
      </c>
      <c r="P397" s="65">
        <v>-1.4217934001695229</v>
      </c>
      <c r="Q397" s="65">
        <v>-5.151580839557055</v>
      </c>
      <c r="R397" s="65">
        <v>-0.72001697547187105</v>
      </c>
      <c r="S397" s="65">
        <v>-3.5567398950141271</v>
      </c>
    </row>
    <row r="398" spans="1:19" x14ac:dyDescent="0.25">
      <c r="A398" s="61" t="s">
        <v>26</v>
      </c>
      <c r="B398" s="65">
        <v>56.511130925051802</v>
      </c>
      <c r="C398" s="65">
        <v>43.538080764299167</v>
      </c>
      <c r="D398" s="65">
        <v>7.2278421127515591</v>
      </c>
      <c r="E398" s="65">
        <v>6.5214400173364995</v>
      </c>
      <c r="F398" s="65">
        <v>39.053089957210155</v>
      </c>
      <c r="G398" s="65">
        <v>30.968608754043082</v>
      </c>
      <c r="H398" s="65">
        <v>12.102164744615873</v>
      </c>
      <c r="I398" s="65">
        <v>14.835388953949691</v>
      </c>
      <c r="J398" s="65">
        <v>19.572444226630225</v>
      </c>
      <c r="K398" s="65">
        <v>22.517345933516619</v>
      </c>
      <c r="L398" s="65">
        <v>16.932431823044492</v>
      </c>
      <c r="M398" s="65">
        <v>19.80138017686923</v>
      </c>
      <c r="N398" s="65">
        <v>35.121364969039789</v>
      </c>
      <c r="O398" s="65">
        <v>29.094202704447092</v>
      </c>
      <c r="P398" s="65">
        <v>-4.9891956837639171</v>
      </c>
      <c r="Q398" s="65">
        <v>-5.0250311404608929</v>
      </c>
      <c r="R398" s="65">
        <v>27.708544309302631</v>
      </c>
      <c r="S398" s="65">
        <v>22.061463822766992</v>
      </c>
    </row>
    <row r="399" spans="1:19" x14ac:dyDescent="0.25">
      <c r="A399" s="61" t="s">
        <v>27</v>
      </c>
      <c r="B399" s="65">
        <v>13.598220163763685</v>
      </c>
      <c r="C399" s="65">
        <v>12.710068035316668</v>
      </c>
      <c r="D399" s="65">
        <v>5.2490617489334035</v>
      </c>
      <c r="E399" s="65">
        <v>5.4627056767857063</v>
      </c>
      <c r="F399" s="65">
        <v>11.185943736075865</v>
      </c>
      <c r="G399" s="65">
        <v>10.634755110417871</v>
      </c>
      <c r="H399" s="65">
        <v>-0.75772209005908753</v>
      </c>
      <c r="I399" s="65">
        <v>-6.3261652331375267</v>
      </c>
      <c r="J399" s="65">
        <v>3.2012672900951111</v>
      </c>
      <c r="K399" s="65">
        <v>2.8254597980132967</v>
      </c>
      <c r="L399" s="65">
        <v>1.7784098938135262</v>
      </c>
      <c r="M399" s="65">
        <v>-0.38941840328464705</v>
      </c>
      <c r="N399" s="65">
        <v>9.5969536208734709</v>
      </c>
      <c r="O399" s="65">
        <v>8.7577611155541533</v>
      </c>
      <c r="P399" s="65">
        <v>-3.2481644625758888</v>
      </c>
      <c r="Q399" s="65">
        <v>-1.8802797835602352</v>
      </c>
      <c r="R399" s="65">
        <v>5.6865308289499206</v>
      </c>
      <c r="S399" s="65">
        <v>6.27313327798249</v>
      </c>
    </row>
    <row r="400" spans="1:19" x14ac:dyDescent="0.25">
      <c r="A400" s="61" t="s">
        <v>28</v>
      </c>
      <c r="B400" s="65">
        <v>-1.1113046727216136</v>
      </c>
      <c r="C400" s="65">
        <v>5.0943125906387277</v>
      </c>
      <c r="D400" s="65">
        <v>5.0736966614440826</v>
      </c>
      <c r="E400" s="65">
        <v>3.6967205068517917</v>
      </c>
      <c r="F400" s="65">
        <v>0.53121705862329005</v>
      </c>
      <c r="G400" s="65">
        <v>4.7075276909464225</v>
      </c>
      <c r="H400" s="65">
        <v>-0.71280365256569667</v>
      </c>
      <c r="I400" s="65">
        <v>-6.7708998318674158</v>
      </c>
      <c r="J400" s="65">
        <v>5.7426071564643966</v>
      </c>
      <c r="K400" s="65">
        <v>8.8832951621767187</v>
      </c>
      <c r="L400" s="65">
        <v>3.4594578785446473</v>
      </c>
      <c r="M400" s="65">
        <v>3.2689147688684805</v>
      </c>
      <c r="N400" s="65">
        <v>0.97172215699383724</v>
      </c>
      <c r="O400" s="65">
        <v>4.4763578012589678</v>
      </c>
      <c r="P400" s="65">
        <v>-0.9772333009934967</v>
      </c>
      <c r="Q400" s="65">
        <v>1.9909627937727246</v>
      </c>
      <c r="R400" s="65">
        <v>-7.2566911663385358E-2</v>
      </c>
      <c r="S400" s="65">
        <v>6.1584199421644836</v>
      </c>
    </row>
    <row r="401" spans="1:19" x14ac:dyDescent="0.25">
      <c r="A401" s="62"/>
      <c r="B401" s="65"/>
      <c r="C401" s="65"/>
      <c r="D401" s="65"/>
      <c r="E401" s="65"/>
      <c r="F401" s="65"/>
      <c r="G401" s="65"/>
      <c r="H401" s="65"/>
      <c r="I401" s="65"/>
      <c r="J401" s="65"/>
      <c r="K401" s="65"/>
      <c r="L401" s="65"/>
      <c r="M401" s="65"/>
      <c r="N401" s="65"/>
      <c r="O401" s="65"/>
      <c r="P401" s="65"/>
      <c r="Q401" s="65"/>
      <c r="R401" s="65"/>
      <c r="S401" s="65"/>
    </row>
    <row r="402" spans="1:19" x14ac:dyDescent="0.25">
      <c r="A402" s="61">
        <v>2022</v>
      </c>
    </row>
    <row r="403" spans="1:19" x14ac:dyDescent="0.25">
      <c r="A403" s="61" t="s">
        <v>25</v>
      </c>
      <c r="B403" s="65">
        <v>1.5172880337872341</v>
      </c>
      <c r="C403" s="65">
        <v>4.7138629593458825</v>
      </c>
      <c r="D403" s="65">
        <v>0.65225594686033617</v>
      </c>
      <c r="E403" s="65">
        <v>0.89594253326497064</v>
      </c>
      <c r="F403" s="65">
        <v>1.2569026558062024</v>
      </c>
      <c r="G403" s="65">
        <v>3.6112819776186411</v>
      </c>
      <c r="H403" s="65">
        <v>1.8082441214865907</v>
      </c>
      <c r="I403" s="65">
        <v>-5.5050983255688912E-2</v>
      </c>
      <c r="J403" s="65">
        <v>1.4677134967945316</v>
      </c>
      <c r="K403" s="65">
        <v>5.4105255400809238</v>
      </c>
      <c r="L403" s="65">
        <v>1.5828905346317645</v>
      </c>
      <c r="M403" s="65">
        <v>3.5490466207512839</v>
      </c>
      <c r="N403" s="65">
        <v>1.2965970001660221</v>
      </c>
      <c r="O403" s="65">
        <v>3.5932594635974091</v>
      </c>
      <c r="P403" s="65">
        <v>3.2312387848932298</v>
      </c>
      <c r="Q403" s="65">
        <v>3.2239322197722942</v>
      </c>
      <c r="R403" s="65">
        <v>4.4241461813442573</v>
      </c>
      <c r="S403" s="65">
        <v>6.5298366688371523</v>
      </c>
    </row>
    <row r="404" spans="1:19" x14ac:dyDescent="0.25">
      <c r="A404" s="61" t="s">
        <v>26</v>
      </c>
      <c r="B404" s="65">
        <v>4.914304489274901</v>
      </c>
      <c r="C404" s="65">
        <v>4.7995890380545303</v>
      </c>
      <c r="D404" s="65">
        <v>1.5032069915448254</v>
      </c>
      <c r="E404" s="65">
        <v>0.18990765506270435</v>
      </c>
      <c r="F404" s="65">
        <v>3.913687654293585</v>
      </c>
      <c r="G404" s="65">
        <v>3.4631718378536069</v>
      </c>
      <c r="H404" s="65">
        <v>4.6095873222764538</v>
      </c>
      <c r="I404" s="65">
        <v>3.3287304365279713</v>
      </c>
      <c r="J404" s="65">
        <v>5.6869823945651321</v>
      </c>
      <c r="K404" s="65">
        <v>5.5132246165718435</v>
      </c>
      <c r="L404" s="65">
        <v>5.3271670845265406</v>
      </c>
      <c r="M404" s="65">
        <v>4.786408698561706</v>
      </c>
      <c r="N404" s="65">
        <v>4.136300346962174</v>
      </c>
      <c r="O404" s="65">
        <v>3.6899132881750729</v>
      </c>
      <c r="P404" s="65">
        <v>2.2463314585023237</v>
      </c>
      <c r="Q404" s="65">
        <v>3.7774656235048214</v>
      </c>
      <c r="R404" s="65">
        <v>6.0518495008873741</v>
      </c>
      <c r="S404" s="65">
        <v>7.1722944355129936</v>
      </c>
    </row>
    <row r="405" spans="1:19" x14ac:dyDescent="0.25">
      <c r="A405" s="61" t="s">
        <v>27</v>
      </c>
      <c r="B405" s="65">
        <v>4.3390278542822847</v>
      </c>
      <c r="C405" s="65">
        <v>3.3200333219365774</v>
      </c>
      <c r="D405" s="65">
        <v>2.0790797529850691</v>
      </c>
      <c r="E405" s="65">
        <v>1.4700335820498456</v>
      </c>
      <c r="F405" s="65">
        <v>3.6730539730682965</v>
      </c>
      <c r="G405" s="65">
        <v>2.769173896880095</v>
      </c>
      <c r="H405" s="65">
        <v>5.8593730914312303</v>
      </c>
      <c r="I405" s="65">
        <v>4.2642728411896202</v>
      </c>
      <c r="J405" s="65">
        <v>4.2899316285996303</v>
      </c>
      <c r="K405" s="65">
        <v>3.9976694215361652</v>
      </c>
      <c r="L405" s="65">
        <v>4.8060795489407004</v>
      </c>
      <c r="M405" s="65">
        <v>4.0971688806572093</v>
      </c>
      <c r="N405" s="65">
        <v>3.8806095817524033</v>
      </c>
      <c r="O405" s="65">
        <v>2.9999180334299158</v>
      </c>
      <c r="P405" s="65">
        <v>2.6401275199046932</v>
      </c>
      <c r="Q405" s="65">
        <v>2.9172543038812435</v>
      </c>
      <c r="R405" s="65">
        <v>6.2104025338206803</v>
      </c>
      <c r="S405" s="65">
        <v>5.6772671763212879</v>
      </c>
    </row>
    <row r="406" spans="1:19" x14ac:dyDescent="0.25">
      <c r="A406" s="61" t="s">
        <v>28</v>
      </c>
      <c r="B406" s="65">
        <v>5.114493113425822</v>
      </c>
      <c r="C406" s="65">
        <v>3.0770274481275228</v>
      </c>
      <c r="D406" s="65">
        <v>-0.17675578018591098</v>
      </c>
      <c r="E406" s="65">
        <v>1.4691410654739334</v>
      </c>
      <c r="F406" s="65">
        <v>3.5838123797024224</v>
      </c>
      <c r="G406" s="65">
        <v>2.5941064633534738</v>
      </c>
      <c r="H406" s="65">
        <v>4.2767377431266906</v>
      </c>
      <c r="I406" s="65">
        <v>9.1123327568639176</v>
      </c>
      <c r="J406" s="65">
        <v>4.9241218767778872</v>
      </c>
      <c r="K406" s="65">
        <v>1.5641644240546926</v>
      </c>
      <c r="L406" s="65">
        <v>4.7023369890920597</v>
      </c>
      <c r="M406" s="65">
        <v>3.9976082848859562</v>
      </c>
      <c r="N406" s="65">
        <v>3.7856275001796114</v>
      </c>
      <c r="O406" s="65">
        <v>2.8260853947873699</v>
      </c>
      <c r="P406" s="65">
        <v>3.4229465005904673</v>
      </c>
      <c r="Q406" s="65">
        <v>1.7005881097567723</v>
      </c>
      <c r="R406" s="65">
        <v>6.9058352043237292</v>
      </c>
      <c r="S406" s="65">
        <v>4.3006698390931852</v>
      </c>
    </row>
    <row r="407" spans="1:19" x14ac:dyDescent="0.25">
      <c r="A407" s="62"/>
      <c r="B407" s="65"/>
      <c r="C407" s="65"/>
      <c r="D407" s="65"/>
      <c r="E407" s="65"/>
      <c r="F407" s="65"/>
      <c r="G407" s="65"/>
      <c r="H407" s="65"/>
      <c r="I407" s="65"/>
      <c r="J407" s="65"/>
      <c r="K407" s="65"/>
      <c r="L407" s="65"/>
      <c r="M407" s="65"/>
      <c r="N407" s="65"/>
      <c r="O407" s="65"/>
      <c r="P407" s="65"/>
      <c r="Q407" s="65"/>
      <c r="R407" s="65"/>
      <c r="S407" s="65"/>
    </row>
    <row r="408" spans="1:19" x14ac:dyDescent="0.25">
      <c r="A408" s="61">
        <v>2023</v>
      </c>
      <c r="B408" s="65"/>
      <c r="C408" s="65"/>
      <c r="D408" s="65"/>
      <c r="E408" s="65"/>
      <c r="F408" s="65"/>
      <c r="G408" s="65"/>
      <c r="H408" s="65"/>
      <c r="I408" s="65"/>
      <c r="J408" s="65"/>
      <c r="K408" s="65"/>
      <c r="L408" s="65"/>
      <c r="M408" s="65"/>
      <c r="N408" s="65"/>
      <c r="O408" s="65"/>
      <c r="P408" s="65"/>
      <c r="Q408" s="65"/>
      <c r="R408" s="65"/>
      <c r="S408" s="65"/>
    </row>
    <row r="409" spans="1:19" x14ac:dyDescent="0.25">
      <c r="A409" s="78" t="s">
        <v>25</v>
      </c>
      <c r="B409" s="79">
        <v>2.6711770880074592</v>
      </c>
      <c r="C409" s="79">
        <v>1.8667258093445716</v>
      </c>
      <c r="D409" s="79">
        <v>2.4242492793320247</v>
      </c>
      <c r="E409" s="79">
        <v>2.6304421919433496</v>
      </c>
      <c r="F409" s="79">
        <v>2.6026776477285463</v>
      </c>
      <c r="G409" s="79">
        <v>2.087263496554681</v>
      </c>
      <c r="H409" s="79">
        <v>8.4865190531583359</v>
      </c>
      <c r="I409" s="79">
        <v>6.1124758304786475</v>
      </c>
      <c r="J409" s="79">
        <v>4.1912035152420035</v>
      </c>
      <c r="K409" s="79">
        <v>3.3560499829317525</v>
      </c>
      <c r="L409" s="79">
        <v>5.5917435566283924</v>
      </c>
      <c r="M409" s="79">
        <v>4.2513091257596836</v>
      </c>
      <c r="N409" s="79">
        <v>3.1001884546583591</v>
      </c>
      <c r="O409" s="79">
        <v>2.4482775498312126</v>
      </c>
      <c r="P409" s="79">
        <v>0.64861457219340446</v>
      </c>
      <c r="Q409" s="79">
        <v>1.7000437745196706</v>
      </c>
      <c r="R409" s="79">
        <v>3.5051539723890413</v>
      </c>
      <c r="S409" s="79">
        <v>3.9559070505726712</v>
      </c>
    </row>
    <row r="410" spans="1:19" x14ac:dyDescent="0.25">
      <c r="A410" s="78" t="s">
        <v>26</v>
      </c>
      <c r="B410" s="79">
        <v>1.7933336504886821</v>
      </c>
      <c r="C410" s="79">
        <v>1.5363848395479218</v>
      </c>
      <c r="D410" s="79">
        <v>2.0252041443435065</v>
      </c>
      <c r="E410" s="79">
        <v>3.0290057823205041</v>
      </c>
      <c r="F410" s="79">
        <v>1.8572582927615766</v>
      </c>
      <c r="G410" s="79">
        <v>1.9619327652849572</v>
      </c>
      <c r="H410" s="79">
        <v>2.2588461350165678</v>
      </c>
      <c r="I410" s="79">
        <v>3.020133410929815</v>
      </c>
      <c r="J410" s="79">
        <v>1.3206469283062017</v>
      </c>
      <c r="K410" s="79">
        <v>1.0995512215167924</v>
      </c>
      <c r="L410" s="79">
        <v>1.6275528544490658</v>
      </c>
      <c r="M410" s="79">
        <v>1.724100944154916</v>
      </c>
      <c r="N410" s="79">
        <v>1.8193204822612552</v>
      </c>
      <c r="O410" s="79">
        <v>1.9211274136347267</v>
      </c>
      <c r="P410" s="79">
        <v>0.94535914378532193</v>
      </c>
      <c r="Q410" s="79">
        <v>0.59204978836761368</v>
      </c>
      <c r="R410" s="79">
        <v>2.6216961520575843</v>
      </c>
      <c r="S410" s="79">
        <v>2.3621925490754592</v>
      </c>
    </row>
    <row r="411" spans="1:19" x14ac:dyDescent="0.25">
      <c r="A411" s="61" t="s">
        <v>27</v>
      </c>
      <c r="B411" s="79">
        <v>-0.36967184452907365</v>
      </c>
      <c r="C411" s="79">
        <v>1.4630345868828609</v>
      </c>
      <c r="D411" s="79">
        <v>2.8716876344857978</v>
      </c>
      <c r="E411" s="79">
        <v>2.9236267039159713</v>
      </c>
      <c r="F411" s="79">
        <v>0.56375474897358835</v>
      </c>
      <c r="G411" s="79">
        <v>1.8842492206981643</v>
      </c>
      <c r="H411" s="79">
        <v>0.71856073280760491</v>
      </c>
      <c r="I411" s="79">
        <v>2.677582641076337</v>
      </c>
      <c r="J411" s="79">
        <v>8.756617855685267E-2</v>
      </c>
      <c r="K411" s="79">
        <v>0.57036209277172567</v>
      </c>
      <c r="L411" s="79">
        <v>0.29377816126501255</v>
      </c>
      <c r="M411" s="79">
        <v>1.248165476267582</v>
      </c>
      <c r="N411" s="79">
        <v>0.51662774787137877</v>
      </c>
      <c r="O411" s="79">
        <v>1.7756208543374008</v>
      </c>
      <c r="P411" s="79">
        <v>2.0050380746169258</v>
      </c>
      <c r="Q411" s="79">
        <v>0.80990811900826376</v>
      </c>
      <c r="R411" s="79">
        <v>2.4810631739335287</v>
      </c>
      <c r="S411" s="79">
        <v>2.4459799270309057</v>
      </c>
    </row>
    <row r="412" spans="1:19" x14ac:dyDescent="0.25">
      <c r="A412" s="61" t="s">
        <v>28</v>
      </c>
      <c r="B412" s="79">
        <v>2.4350799338490159</v>
      </c>
      <c r="C412" s="79">
        <v>1.6643486555359077</v>
      </c>
      <c r="D412" s="79">
        <v>4.7820259497978634</v>
      </c>
      <c r="E412" s="79">
        <v>3.507085367642615</v>
      </c>
      <c r="F412" s="79">
        <v>3.1064281304519215</v>
      </c>
      <c r="G412" s="79">
        <v>2.1960998125415188</v>
      </c>
      <c r="H412" s="79">
        <v>2.7678318791716672</v>
      </c>
      <c r="I412" s="79">
        <v>2.3325280626245837</v>
      </c>
      <c r="J412" s="79">
        <v>1.4156813544161873</v>
      </c>
      <c r="K412" s="79">
        <v>1.9605252667074247</v>
      </c>
      <c r="L412" s="79">
        <v>1.8612120230111051</v>
      </c>
      <c r="M412" s="79">
        <v>2.0882449289193472</v>
      </c>
      <c r="N412" s="79">
        <v>2.8938925073605182</v>
      </c>
      <c r="O412" s="79">
        <v>2.1777908969440762</v>
      </c>
      <c r="P412" s="79">
        <v>0.15457414671962733</v>
      </c>
      <c r="Q412" s="79">
        <v>0.67471275688865351</v>
      </c>
      <c r="R412" s="79">
        <v>2.8210307470546647</v>
      </c>
      <c r="S412" s="79">
        <v>2.6813473836193369</v>
      </c>
    </row>
    <row r="413" spans="1:19" x14ac:dyDescent="0.25">
      <c r="A413" s="62"/>
      <c r="B413" s="65"/>
      <c r="C413" s="65"/>
      <c r="D413" s="65"/>
      <c r="E413" s="65"/>
      <c r="F413" s="65"/>
      <c r="G413" s="65"/>
      <c r="H413" s="65"/>
      <c r="I413" s="65"/>
      <c r="J413" s="65"/>
      <c r="K413" s="65"/>
      <c r="L413" s="65"/>
      <c r="M413" s="65"/>
      <c r="N413" s="65"/>
      <c r="O413" s="65"/>
      <c r="P413" s="65"/>
      <c r="Q413" s="65"/>
      <c r="R413" s="65"/>
      <c r="S413" s="65"/>
    </row>
    <row r="414" spans="1:19" x14ac:dyDescent="0.25">
      <c r="A414" s="61">
        <v>2024</v>
      </c>
      <c r="B414" s="65"/>
      <c r="C414" s="65"/>
      <c r="D414" s="65"/>
      <c r="E414" s="65"/>
      <c r="F414" s="65"/>
      <c r="G414" s="65"/>
      <c r="H414" s="65"/>
      <c r="I414" s="65"/>
      <c r="J414" s="65"/>
      <c r="K414" s="65"/>
      <c r="L414" s="65"/>
      <c r="M414" s="65"/>
      <c r="N414" s="65"/>
      <c r="O414" s="65"/>
      <c r="P414" s="65"/>
      <c r="Q414" s="65"/>
      <c r="R414" s="65"/>
      <c r="S414" s="65"/>
    </row>
    <row r="415" spans="1:19" x14ac:dyDescent="0.25">
      <c r="A415" s="61" t="s">
        <v>25</v>
      </c>
      <c r="B415" s="65">
        <v>1.8579310997465015</v>
      </c>
      <c r="C415" s="65">
        <v>2.0855776501429002</v>
      </c>
      <c r="D415" s="65">
        <v>3.9840141415849128</v>
      </c>
      <c r="E415" s="65">
        <v>3.2191185644198983</v>
      </c>
      <c r="F415" s="65">
        <v>2.4647995368680897</v>
      </c>
      <c r="G415" s="65">
        <v>2.4101862321076029</v>
      </c>
      <c r="H415" s="65">
        <v>1.7648947872917597</v>
      </c>
      <c r="I415" s="65">
        <v>3.5706415934124935</v>
      </c>
      <c r="J415" s="65">
        <v>0.33162890305222792</v>
      </c>
      <c r="K415" s="65">
        <v>1.3643497749329381</v>
      </c>
      <c r="L415" s="65">
        <v>0.80980219816586541</v>
      </c>
      <c r="M415" s="65">
        <v>2.092921493202704</v>
      </c>
      <c r="N415" s="65">
        <v>2.1887259752614296</v>
      </c>
      <c r="O415" s="65">
        <v>2.3571996228696213</v>
      </c>
      <c r="P415" s="65">
        <v>0.83458773409774745</v>
      </c>
      <c r="Q415" s="65">
        <v>0.5093144671871852</v>
      </c>
      <c r="R415" s="65">
        <v>2.8512980328446957</v>
      </c>
      <c r="S415" s="65">
        <v>2.6812577846121899</v>
      </c>
    </row>
    <row r="416" spans="1:19" x14ac:dyDescent="0.25">
      <c r="A416" s="63"/>
      <c r="B416" s="64"/>
      <c r="C416" s="64"/>
      <c r="D416" s="64"/>
      <c r="E416" s="64"/>
      <c r="F416" s="64"/>
      <c r="G416" s="64"/>
      <c r="H416" s="64"/>
      <c r="I416" s="64"/>
      <c r="J416" s="64"/>
      <c r="K416" s="64"/>
      <c r="L416" s="64"/>
      <c r="M416" s="64"/>
      <c r="N416" s="64"/>
      <c r="O416" s="64"/>
      <c r="P416" s="64"/>
      <c r="Q416" s="64"/>
      <c r="R416" s="64"/>
      <c r="S416" s="64"/>
    </row>
    <row r="417" spans="1:19" x14ac:dyDescent="0.25">
      <c r="B417" s="44"/>
      <c r="C417" s="44"/>
      <c r="D417" s="44"/>
      <c r="E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</row>
    <row r="418" spans="1:19" x14ac:dyDescent="0.25">
      <c r="A418" s="7" t="s">
        <v>34</v>
      </c>
      <c r="B418" s="6"/>
      <c r="C418" s="6"/>
      <c r="D418" s="6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</row>
    <row r="420" spans="1:19" x14ac:dyDescent="0.25">
      <c r="A420" s="3" t="s">
        <v>29</v>
      </c>
    </row>
    <row r="423" spans="1:19" ht="15.5" x14ac:dyDescent="0.35">
      <c r="A423" s="1" t="s">
        <v>37</v>
      </c>
    </row>
    <row r="425" spans="1:19" x14ac:dyDescent="0.25">
      <c r="A425" s="4" t="s">
        <v>32</v>
      </c>
    </row>
    <row r="459" spans="1:19" x14ac:dyDescent="0.25">
      <c r="A459" s="3" t="s">
        <v>29</v>
      </c>
    </row>
    <row r="461" spans="1:19" x14ac:dyDescent="0.25">
      <c r="M461" s="47"/>
      <c r="N461" s="47"/>
      <c r="O461" s="47"/>
      <c r="P461" s="47"/>
      <c r="Q461" s="47"/>
      <c r="R461" s="47"/>
      <c r="S461" s="48"/>
    </row>
    <row r="462" spans="1:19" ht="15.5" x14ac:dyDescent="0.35">
      <c r="A462" s="1" t="s">
        <v>38</v>
      </c>
      <c r="M462" s="45"/>
      <c r="N462" s="45"/>
      <c r="O462" s="45"/>
      <c r="P462" s="45"/>
      <c r="Q462" s="45"/>
      <c r="R462" s="45"/>
      <c r="S462" s="46"/>
    </row>
    <row r="463" spans="1:19" x14ac:dyDescent="0.25">
      <c r="M463" s="45"/>
      <c r="N463" s="45"/>
      <c r="O463" s="45"/>
      <c r="P463" s="45"/>
      <c r="Q463" s="45"/>
      <c r="R463" s="45"/>
      <c r="S463" s="46"/>
    </row>
    <row r="464" spans="1:19" x14ac:dyDescent="0.25">
      <c r="A464" s="4" t="s">
        <v>32</v>
      </c>
      <c r="M464" s="45"/>
      <c r="N464" s="45"/>
      <c r="O464" s="45"/>
      <c r="P464" s="45"/>
      <c r="Q464" s="45"/>
      <c r="R464" s="45"/>
      <c r="S464" s="46"/>
    </row>
    <row r="466" spans="19:19" x14ac:dyDescent="0.25">
      <c r="S466" s="46"/>
    </row>
    <row r="467" spans="19:19" x14ac:dyDescent="0.25">
      <c r="S467" s="46"/>
    </row>
    <row r="468" spans="19:19" x14ac:dyDescent="0.25">
      <c r="S468" s="46"/>
    </row>
    <row r="469" spans="19:19" x14ac:dyDescent="0.25">
      <c r="S469" s="46"/>
    </row>
    <row r="498" spans="1:1" x14ac:dyDescent="0.25">
      <c r="A498" s="7" t="s">
        <v>34</v>
      </c>
    </row>
    <row r="500" spans="1:1" x14ac:dyDescent="0.25">
      <c r="A500" s="3" t="s">
        <v>29</v>
      </c>
    </row>
  </sheetData>
  <mergeCells count="40">
    <mergeCell ref="J333:K333"/>
    <mergeCell ref="L333:M333"/>
    <mergeCell ref="N333:O333"/>
    <mergeCell ref="P333:Q333"/>
    <mergeCell ref="R333:S333"/>
    <mergeCell ref="A333:A334"/>
    <mergeCell ref="B333:C333"/>
    <mergeCell ref="D333:E333"/>
    <mergeCell ref="F333:G333"/>
    <mergeCell ref="H333:I333"/>
    <mergeCell ref="J201:K201"/>
    <mergeCell ref="L201:M201"/>
    <mergeCell ref="N201:O201"/>
    <mergeCell ref="P201:Q201"/>
    <mergeCell ref="R201:S201"/>
    <mergeCell ref="A201:A202"/>
    <mergeCell ref="B201:C201"/>
    <mergeCell ref="D201:E201"/>
    <mergeCell ref="F201:G201"/>
    <mergeCell ref="H201:I201"/>
    <mergeCell ref="J104:K104"/>
    <mergeCell ref="L104:M104"/>
    <mergeCell ref="N104:O104"/>
    <mergeCell ref="P104:Q104"/>
    <mergeCell ref="R104:S104"/>
    <mergeCell ref="A104:A105"/>
    <mergeCell ref="B104:C104"/>
    <mergeCell ref="D104:E104"/>
    <mergeCell ref="F104:G104"/>
    <mergeCell ref="H104:I104"/>
    <mergeCell ref="A8:A9"/>
    <mergeCell ref="R8:S8"/>
    <mergeCell ref="B8:C8"/>
    <mergeCell ref="D8:E8"/>
    <mergeCell ref="L8:M8"/>
    <mergeCell ref="F8:G8"/>
    <mergeCell ref="H8:I8"/>
    <mergeCell ref="J8:K8"/>
    <mergeCell ref="N8:O8"/>
    <mergeCell ref="P8:Q8"/>
  </mergeCells>
  <phoneticPr fontId="3" type="noConversion"/>
  <printOptions horizontalCentered="1" verticalCentered="1"/>
  <pageMargins left="0.51181102362204722" right="0.27559055118110237" top="0.34" bottom="0.43" header="0" footer="0"/>
  <pageSetup paperSize="9" scale="38" fitToHeight="3" orientation="landscape" horizontalDpi="1200" verticalDpi="1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5:J137"/>
  <sheetViews>
    <sheetView showGridLines="0" showRowColHeaders="0" zoomScaleNormal="70" workbookViewId="0"/>
  </sheetViews>
  <sheetFormatPr baseColWidth="10" defaultColWidth="11" defaultRowHeight="12.5" x14ac:dyDescent="0.25"/>
  <cols>
    <col min="1" max="10" width="14.453125" style="36" customWidth="1"/>
    <col min="11" max="256" width="11" style="36"/>
    <col min="257" max="266" width="14.453125" style="36" customWidth="1"/>
    <col min="267" max="512" width="11" style="36"/>
    <col min="513" max="522" width="14.453125" style="36" customWidth="1"/>
    <col min="523" max="768" width="11" style="36"/>
    <col min="769" max="778" width="14.453125" style="36" customWidth="1"/>
    <col min="779" max="1024" width="11" style="36"/>
    <col min="1025" max="1034" width="14.453125" style="36" customWidth="1"/>
    <col min="1035" max="1280" width="11" style="36"/>
    <col min="1281" max="1290" width="14.453125" style="36" customWidth="1"/>
    <col min="1291" max="1536" width="11" style="36"/>
    <col min="1537" max="1546" width="14.453125" style="36" customWidth="1"/>
    <col min="1547" max="1792" width="11" style="36"/>
    <col min="1793" max="1802" width="14.453125" style="36" customWidth="1"/>
    <col min="1803" max="2048" width="11" style="36"/>
    <col min="2049" max="2058" width="14.453125" style="36" customWidth="1"/>
    <col min="2059" max="2304" width="11" style="36"/>
    <col min="2305" max="2314" width="14.453125" style="36" customWidth="1"/>
    <col min="2315" max="2560" width="11" style="36"/>
    <col min="2561" max="2570" width="14.453125" style="36" customWidth="1"/>
    <col min="2571" max="2816" width="11" style="36"/>
    <col min="2817" max="2826" width="14.453125" style="36" customWidth="1"/>
    <col min="2827" max="3072" width="11" style="36"/>
    <col min="3073" max="3082" width="14.453125" style="36" customWidth="1"/>
    <col min="3083" max="3328" width="11" style="36"/>
    <col min="3329" max="3338" width="14.453125" style="36" customWidth="1"/>
    <col min="3339" max="3584" width="11" style="36"/>
    <col min="3585" max="3594" width="14.453125" style="36" customWidth="1"/>
    <col min="3595" max="3840" width="11" style="36"/>
    <col min="3841" max="3850" width="14.453125" style="36" customWidth="1"/>
    <col min="3851" max="4096" width="11" style="36"/>
    <col min="4097" max="4106" width="14.453125" style="36" customWidth="1"/>
    <col min="4107" max="4352" width="11" style="36"/>
    <col min="4353" max="4362" width="14.453125" style="36" customWidth="1"/>
    <col min="4363" max="4608" width="11" style="36"/>
    <col min="4609" max="4618" width="14.453125" style="36" customWidth="1"/>
    <col min="4619" max="4864" width="11" style="36"/>
    <col min="4865" max="4874" width="14.453125" style="36" customWidth="1"/>
    <col min="4875" max="5120" width="11" style="36"/>
    <col min="5121" max="5130" width="14.453125" style="36" customWidth="1"/>
    <col min="5131" max="5376" width="11" style="36"/>
    <col min="5377" max="5386" width="14.453125" style="36" customWidth="1"/>
    <col min="5387" max="5632" width="11" style="36"/>
    <col min="5633" max="5642" width="14.453125" style="36" customWidth="1"/>
    <col min="5643" max="5888" width="11" style="36"/>
    <col min="5889" max="5898" width="14.453125" style="36" customWidth="1"/>
    <col min="5899" max="6144" width="11" style="36"/>
    <col min="6145" max="6154" width="14.453125" style="36" customWidth="1"/>
    <col min="6155" max="6400" width="11" style="36"/>
    <col min="6401" max="6410" width="14.453125" style="36" customWidth="1"/>
    <col min="6411" max="6656" width="11" style="36"/>
    <col min="6657" max="6666" width="14.453125" style="36" customWidth="1"/>
    <col min="6667" max="6912" width="11" style="36"/>
    <col min="6913" max="6922" width="14.453125" style="36" customWidth="1"/>
    <col min="6923" max="7168" width="11" style="36"/>
    <col min="7169" max="7178" width="14.453125" style="36" customWidth="1"/>
    <col min="7179" max="7424" width="11" style="36"/>
    <col min="7425" max="7434" width="14.453125" style="36" customWidth="1"/>
    <col min="7435" max="7680" width="11" style="36"/>
    <col min="7681" max="7690" width="14.453125" style="36" customWidth="1"/>
    <col min="7691" max="7936" width="11" style="36"/>
    <col min="7937" max="7946" width="14.453125" style="36" customWidth="1"/>
    <col min="7947" max="8192" width="11" style="36"/>
    <col min="8193" max="8202" width="14.453125" style="36" customWidth="1"/>
    <col min="8203" max="8448" width="11" style="36"/>
    <col min="8449" max="8458" width="14.453125" style="36" customWidth="1"/>
    <col min="8459" max="8704" width="11" style="36"/>
    <col min="8705" max="8714" width="14.453125" style="36" customWidth="1"/>
    <col min="8715" max="8960" width="11" style="36"/>
    <col min="8961" max="8970" width="14.453125" style="36" customWidth="1"/>
    <col min="8971" max="9216" width="11" style="36"/>
    <col min="9217" max="9226" width="14.453125" style="36" customWidth="1"/>
    <col min="9227" max="9472" width="11" style="36"/>
    <col min="9473" max="9482" width="14.453125" style="36" customWidth="1"/>
    <col min="9483" max="9728" width="11" style="36"/>
    <col min="9729" max="9738" width="14.453125" style="36" customWidth="1"/>
    <col min="9739" max="9984" width="11" style="36"/>
    <col min="9985" max="9994" width="14.453125" style="36" customWidth="1"/>
    <col min="9995" max="10240" width="11" style="36"/>
    <col min="10241" max="10250" width="14.453125" style="36" customWidth="1"/>
    <col min="10251" max="10496" width="11" style="36"/>
    <col min="10497" max="10506" width="14.453125" style="36" customWidth="1"/>
    <col min="10507" max="10752" width="11" style="36"/>
    <col min="10753" max="10762" width="14.453125" style="36" customWidth="1"/>
    <col min="10763" max="11008" width="11" style="36"/>
    <col min="11009" max="11018" width="14.453125" style="36" customWidth="1"/>
    <col min="11019" max="11264" width="11" style="36"/>
    <col min="11265" max="11274" width="14.453125" style="36" customWidth="1"/>
    <col min="11275" max="11520" width="11" style="36"/>
    <col min="11521" max="11530" width="14.453125" style="36" customWidth="1"/>
    <col min="11531" max="11776" width="11" style="36"/>
    <col min="11777" max="11786" width="14.453125" style="36" customWidth="1"/>
    <col min="11787" max="12032" width="11" style="36"/>
    <col min="12033" max="12042" width="14.453125" style="36" customWidth="1"/>
    <col min="12043" max="12288" width="11" style="36"/>
    <col min="12289" max="12298" width="14.453125" style="36" customWidth="1"/>
    <col min="12299" max="12544" width="11" style="36"/>
    <col min="12545" max="12554" width="14.453125" style="36" customWidth="1"/>
    <col min="12555" max="12800" width="11" style="36"/>
    <col min="12801" max="12810" width="14.453125" style="36" customWidth="1"/>
    <col min="12811" max="13056" width="11" style="36"/>
    <col min="13057" max="13066" width="14.453125" style="36" customWidth="1"/>
    <col min="13067" max="13312" width="11" style="36"/>
    <col min="13313" max="13322" width="14.453125" style="36" customWidth="1"/>
    <col min="13323" max="13568" width="11" style="36"/>
    <col min="13569" max="13578" width="14.453125" style="36" customWidth="1"/>
    <col min="13579" max="13824" width="11" style="36"/>
    <col min="13825" max="13834" width="14.453125" style="36" customWidth="1"/>
    <col min="13835" max="14080" width="11" style="36"/>
    <col min="14081" max="14090" width="14.453125" style="36" customWidth="1"/>
    <col min="14091" max="14336" width="11" style="36"/>
    <col min="14337" max="14346" width="14.453125" style="36" customWidth="1"/>
    <col min="14347" max="14592" width="11" style="36"/>
    <col min="14593" max="14602" width="14.453125" style="36" customWidth="1"/>
    <col min="14603" max="14848" width="11" style="36"/>
    <col min="14849" max="14858" width="14.453125" style="36" customWidth="1"/>
    <col min="14859" max="15104" width="11" style="36"/>
    <col min="15105" max="15114" width="14.453125" style="36" customWidth="1"/>
    <col min="15115" max="15360" width="11" style="36"/>
    <col min="15361" max="15370" width="14.453125" style="36" customWidth="1"/>
    <col min="15371" max="15616" width="11" style="36"/>
    <col min="15617" max="15626" width="14.453125" style="36" customWidth="1"/>
    <col min="15627" max="15872" width="11" style="36"/>
    <col min="15873" max="15882" width="14.453125" style="36" customWidth="1"/>
    <col min="15883" max="16128" width="11" style="36"/>
    <col min="16129" max="16138" width="14.453125" style="36" customWidth="1"/>
    <col min="16139" max="16384" width="11" style="36"/>
  </cols>
  <sheetData>
    <row r="5" spans="1:10" ht="15.5" x14ac:dyDescent="0.35">
      <c r="A5" s="1" t="s">
        <v>39</v>
      </c>
    </row>
    <row r="7" spans="1:10" x14ac:dyDescent="0.25">
      <c r="A7" s="2" t="s">
        <v>40</v>
      </c>
    </row>
    <row r="8" spans="1:10" s="51" customFormat="1" ht="80.150000000000006" customHeight="1" x14ac:dyDescent="0.25">
      <c r="A8" s="49"/>
      <c r="B8" s="50" t="s">
        <v>14</v>
      </c>
      <c r="C8" s="50" t="s">
        <v>15</v>
      </c>
      <c r="D8" s="50" t="s">
        <v>16</v>
      </c>
      <c r="E8" s="50" t="s">
        <v>17</v>
      </c>
      <c r="F8" s="50" t="s">
        <v>18</v>
      </c>
      <c r="G8" s="50" t="s">
        <v>19</v>
      </c>
      <c r="H8" s="50" t="s">
        <v>20</v>
      </c>
      <c r="I8" s="50" t="s">
        <v>21</v>
      </c>
      <c r="J8" s="50" t="s">
        <v>22</v>
      </c>
    </row>
    <row r="9" spans="1:10" x14ac:dyDescent="0.25">
      <c r="A9" s="52"/>
      <c r="B9" s="53"/>
      <c r="C9" s="54"/>
      <c r="D9" s="54"/>
      <c r="E9" s="54"/>
      <c r="F9" s="54"/>
      <c r="G9" s="54"/>
      <c r="H9" s="24"/>
      <c r="I9" s="24"/>
      <c r="J9" s="24"/>
    </row>
    <row r="10" spans="1:10" x14ac:dyDescent="0.25">
      <c r="A10" s="68">
        <v>2010</v>
      </c>
      <c r="B10" s="66">
        <v>102999318.0598681</v>
      </c>
      <c r="C10" s="66">
        <v>42499184.730576247</v>
      </c>
      <c r="D10" s="66">
        <v>145498502.79044434</v>
      </c>
      <c r="E10" s="66">
        <v>13246685.140093785</v>
      </c>
      <c r="F10" s="66">
        <v>16979277.073341027</v>
      </c>
      <c r="G10" s="66">
        <v>30225962.213434812</v>
      </c>
      <c r="H10" s="67">
        <v>175724465.00387913</v>
      </c>
      <c r="I10" s="66">
        <v>10514429.395127267</v>
      </c>
      <c r="J10" s="67">
        <v>186238894.3990064</v>
      </c>
    </row>
    <row r="11" spans="1:10" x14ac:dyDescent="0.25">
      <c r="A11" s="68">
        <v>2011</v>
      </c>
      <c r="B11" s="66">
        <v>106745093.82822712</v>
      </c>
      <c r="C11" s="66">
        <v>42476676.945786849</v>
      </c>
      <c r="D11" s="66">
        <v>149221770.77401397</v>
      </c>
      <c r="E11" s="66">
        <v>9974352.2932678405</v>
      </c>
      <c r="F11" s="66">
        <v>20807140.054110445</v>
      </c>
      <c r="G11" s="66">
        <v>30781492.347378284</v>
      </c>
      <c r="H11" s="67">
        <v>180003263.12139225</v>
      </c>
      <c r="I11" s="66">
        <v>8165487.7823413908</v>
      </c>
      <c r="J11" s="67">
        <v>188168750.90373364</v>
      </c>
    </row>
    <row r="12" spans="1:10" x14ac:dyDescent="0.25">
      <c r="A12" s="68">
        <v>2012</v>
      </c>
      <c r="B12" s="66">
        <v>108271225.4880984</v>
      </c>
      <c r="C12" s="66">
        <v>40439008.366442099</v>
      </c>
      <c r="D12" s="66">
        <v>148710233.8545405</v>
      </c>
      <c r="E12" s="66">
        <v>8006078.7793094721</v>
      </c>
      <c r="F12" s="66">
        <v>20957509.724049896</v>
      </c>
      <c r="G12" s="66">
        <v>28963588.50335937</v>
      </c>
      <c r="H12" s="67">
        <v>177673822.35789987</v>
      </c>
      <c r="I12" s="66">
        <v>10805477.97561419</v>
      </c>
      <c r="J12" s="67">
        <v>188479300.33351406</v>
      </c>
    </row>
    <row r="13" spans="1:10" x14ac:dyDescent="0.25">
      <c r="A13" s="68">
        <v>2013</v>
      </c>
      <c r="B13" s="66">
        <v>108133345.46556279</v>
      </c>
      <c r="C13" s="66">
        <v>38656729.19085291</v>
      </c>
      <c r="D13" s="66">
        <v>146790074.6564157</v>
      </c>
      <c r="E13" s="66">
        <v>7298341.3346421793</v>
      </c>
      <c r="F13" s="66">
        <v>20078029.752662987</v>
      </c>
      <c r="G13" s="66">
        <v>27376371.087305166</v>
      </c>
      <c r="H13" s="67">
        <v>174166445.74372086</v>
      </c>
      <c r="I13" s="66">
        <v>14684024.644837439</v>
      </c>
      <c r="J13" s="67">
        <v>188850470.3885583</v>
      </c>
    </row>
    <row r="14" spans="1:10" x14ac:dyDescent="0.25">
      <c r="A14" s="68">
        <v>2014</v>
      </c>
      <c r="B14" s="66">
        <v>111554470.07965945</v>
      </c>
      <c r="C14" s="66">
        <v>39426427.786790296</v>
      </c>
      <c r="D14" s="66">
        <v>150980897.86644974</v>
      </c>
      <c r="E14" s="66">
        <v>8463434.0501016341</v>
      </c>
      <c r="F14" s="66">
        <v>19718364.206762582</v>
      </c>
      <c r="G14" s="66">
        <v>28181798.256864216</v>
      </c>
      <c r="H14" s="67">
        <v>179162696.12331396</v>
      </c>
      <c r="I14" s="66">
        <v>13434715.575768769</v>
      </c>
      <c r="J14" s="67">
        <v>192597411.69908273</v>
      </c>
    </row>
    <row r="15" spans="1:10" x14ac:dyDescent="0.25">
      <c r="A15" s="68">
        <v>2015</v>
      </c>
      <c r="B15" s="66">
        <v>117245690.85632215</v>
      </c>
      <c r="C15" s="66">
        <v>40792515.889178649</v>
      </c>
      <c r="D15" s="66">
        <v>158038206.7455008</v>
      </c>
      <c r="E15" s="66">
        <v>8876016.8619604558</v>
      </c>
      <c r="F15" s="66">
        <v>20816916.217618793</v>
      </c>
      <c r="G15" s="66">
        <v>29692933.079579249</v>
      </c>
      <c r="H15" s="67">
        <v>187731139.82508007</v>
      </c>
      <c r="I15" s="66">
        <v>14039788.625189215</v>
      </c>
      <c r="J15" s="67">
        <v>201770928.45026928</v>
      </c>
    </row>
    <row r="16" spans="1:10" x14ac:dyDescent="0.25">
      <c r="A16" s="68">
        <v>2016</v>
      </c>
      <c r="B16" s="66">
        <v>122503243.02924784</v>
      </c>
      <c r="C16" s="66">
        <v>41726517.828563705</v>
      </c>
      <c r="D16" s="66">
        <v>164229760.85781154</v>
      </c>
      <c r="E16" s="66">
        <v>9675585.6446255837</v>
      </c>
      <c r="F16" s="66">
        <v>21874878.786564521</v>
      </c>
      <c r="G16" s="66">
        <v>31550464.431190103</v>
      </c>
      <c r="H16" s="67">
        <v>195780225.28900164</v>
      </c>
      <c r="I16" s="66">
        <v>14348742.423720241</v>
      </c>
      <c r="J16" s="67">
        <v>210128967.71272188</v>
      </c>
    </row>
    <row r="17" spans="1:10" x14ac:dyDescent="0.25">
      <c r="A17" s="68">
        <v>2017</v>
      </c>
      <c r="B17" s="66">
        <v>127523300.60211509</v>
      </c>
      <c r="C17" s="66">
        <v>42872162.488580115</v>
      </c>
      <c r="D17" s="66">
        <v>170395463.0906952</v>
      </c>
      <c r="E17" s="66">
        <v>10881924.550300617</v>
      </c>
      <c r="F17" s="66">
        <v>22729776.384684455</v>
      </c>
      <c r="G17" s="66">
        <v>33611700.934985071</v>
      </c>
      <c r="H17" s="67">
        <v>204007164.02568027</v>
      </c>
      <c r="I17" s="66">
        <v>15133570.553963989</v>
      </c>
      <c r="J17" s="67">
        <v>219140734.57964426</v>
      </c>
    </row>
    <row r="18" spans="1:10" x14ac:dyDescent="0.25">
      <c r="A18" s="68">
        <v>2018</v>
      </c>
      <c r="B18" s="66">
        <v>133383992.50651425</v>
      </c>
      <c r="C18" s="66">
        <v>45048225.184121743</v>
      </c>
      <c r="D18" s="66">
        <v>178432217.69063598</v>
      </c>
      <c r="E18" s="66">
        <v>12310450.767884322</v>
      </c>
      <c r="F18" s="66">
        <v>23605632.061484557</v>
      </c>
      <c r="G18" s="66">
        <v>35916082.829368874</v>
      </c>
      <c r="H18" s="67">
        <v>214348300.52000484</v>
      </c>
      <c r="I18" s="66">
        <v>15336657.413117111</v>
      </c>
      <c r="J18" s="67">
        <v>229684957.93312195</v>
      </c>
    </row>
    <row r="19" spans="1:10" x14ac:dyDescent="0.25">
      <c r="A19" s="68">
        <v>2019</v>
      </c>
      <c r="B19" s="66">
        <v>138516818.52121761</v>
      </c>
      <c r="C19" s="66">
        <v>47415150.983792499</v>
      </c>
      <c r="D19" s="66">
        <v>185931969.50501013</v>
      </c>
      <c r="E19" s="66">
        <v>14173631.32710379</v>
      </c>
      <c r="F19" s="66">
        <v>24466176.432570204</v>
      </c>
      <c r="G19" s="66">
        <v>38639807.759673998</v>
      </c>
      <c r="H19" s="67">
        <v>224571777.26468414</v>
      </c>
      <c r="I19" s="66">
        <v>16796883.773974389</v>
      </c>
      <c r="J19" s="67">
        <v>241368661.03865853</v>
      </c>
    </row>
    <row r="20" spans="1:10" x14ac:dyDescent="0.25">
      <c r="A20" s="68">
        <v>2020</v>
      </c>
      <c r="B20" s="66">
        <v>120919002.6094573</v>
      </c>
      <c r="C20" s="66">
        <v>49455785.718281806</v>
      </c>
      <c r="D20" s="66">
        <v>170374788.32773912</v>
      </c>
      <c r="E20" s="66">
        <v>12079625.50614967</v>
      </c>
      <c r="F20" s="66">
        <v>21961477.62848682</v>
      </c>
      <c r="G20" s="66">
        <v>34041103.134636492</v>
      </c>
      <c r="H20" s="67">
        <v>204415891.46237561</v>
      </c>
      <c r="I20" s="66">
        <v>15151734.038471848</v>
      </c>
      <c r="J20" s="67">
        <v>219567625.50084746</v>
      </c>
    </row>
    <row r="21" spans="1:10" x14ac:dyDescent="0.25">
      <c r="A21" s="68">
        <v>2021</v>
      </c>
      <c r="B21" s="66">
        <v>132700671.91959719</v>
      </c>
      <c r="C21" s="66">
        <v>54578586.924595974</v>
      </c>
      <c r="D21" s="66">
        <v>187279258.84419316</v>
      </c>
      <c r="E21" s="66">
        <v>12348104.689503822</v>
      </c>
      <c r="F21" s="66">
        <v>25449577.285491958</v>
      </c>
      <c r="G21" s="66">
        <v>37797681.974995777</v>
      </c>
      <c r="H21" s="67">
        <v>225076940.81918895</v>
      </c>
      <c r="I21" s="66">
        <v>19564082.566976577</v>
      </c>
      <c r="J21" s="67">
        <v>244641023.38616553</v>
      </c>
    </row>
    <row r="22" spans="1:10" x14ac:dyDescent="0.25">
      <c r="A22" s="68">
        <v>2022</v>
      </c>
      <c r="B22" s="66">
        <v>144582242.58345783</v>
      </c>
      <c r="C22" s="66">
        <v>58382018.205787905</v>
      </c>
      <c r="D22" s="66">
        <v>202964260.78924572</v>
      </c>
      <c r="E22" s="66">
        <v>13455374.448638916</v>
      </c>
      <c r="F22" s="66">
        <v>27645503.712826651</v>
      </c>
      <c r="G22" s="66">
        <v>41100878.16146557</v>
      </c>
      <c r="H22" s="67">
        <v>244065138.95071128</v>
      </c>
      <c r="I22" s="66">
        <v>20817580.996285379</v>
      </c>
      <c r="J22" s="67">
        <v>264882719.94699666</v>
      </c>
    </row>
    <row r="23" spans="1:10" x14ac:dyDescent="0.25">
      <c r="A23" s="68">
        <v>2023</v>
      </c>
      <c r="B23" s="66">
        <v>152628295.54818222</v>
      </c>
      <c r="C23" s="66">
        <v>60955712.672843002</v>
      </c>
      <c r="D23" s="66">
        <v>213584008.22102523</v>
      </c>
      <c r="E23" s="66">
        <v>13721964.200155597</v>
      </c>
      <c r="F23" s="66">
        <v>27791663.087429374</v>
      </c>
      <c r="G23" s="66">
        <v>41513627.287584975</v>
      </c>
      <c r="H23" s="67">
        <v>255097635.50861019</v>
      </c>
      <c r="I23" s="66">
        <v>20782215.042334855</v>
      </c>
      <c r="J23" s="67">
        <v>275879850.55094504</v>
      </c>
    </row>
    <row r="24" spans="1:10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</row>
    <row r="26" spans="1:10" x14ac:dyDescent="0.25">
      <c r="A26" s="3" t="s">
        <v>29</v>
      </c>
    </row>
    <row r="29" spans="1:10" ht="15.5" x14ac:dyDescent="0.35">
      <c r="A29" s="1" t="s">
        <v>41</v>
      </c>
    </row>
    <row r="31" spans="1:10" s="51" customFormat="1" ht="80.150000000000006" customHeight="1" x14ac:dyDescent="0.25">
      <c r="A31" s="49"/>
      <c r="B31" s="50" t="s">
        <v>14</v>
      </c>
      <c r="C31" s="50" t="s">
        <v>15</v>
      </c>
      <c r="D31" s="50" t="s">
        <v>16</v>
      </c>
      <c r="E31" s="50" t="s">
        <v>17</v>
      </c>
      <c r="F31" s="50" t="s">
        <v>18</v>
      </c>
      <c r="G31" s="50" t="s">
        <v>19</v>
      </c>
      <c r="H31" s="50" t="s">
        <v>20</v>
      </c>
      <c r="I31" s="50" t="s">
        <v>21</v>
      </c>
      <c r="J31" s="50" t="s">
        <v>22</v>
      </c>
    </row>
    <row r="32" spans="1:10" x14ac:dyDescent="0.25">
      <c r="A32" s="52"/>
      <c r="B32" s="53"/>
      <c r="C32" s="54"/>
      <c r="D32" s="54"/>
      <c r="E32" s="54"/>
      <c r="F32" s="54"/>
      <c r="G32" s="54"/>
      <c r="H32" s="25"/>
      <c r="I32" s="25"/>
      <c r="J32" s="25"/>
    </row>
    <row r="33" spans="1:10" x14ac:dyDescent="0.25">
      <c r="A33" s="68">
        <v>2010</v>
      </c>
      <c r="B33" s="66">
        <v>102.27445718522158</v>
      </c>
      <c r="C33" s="66">
        <v>109.25872004051011</v>
      </c>
      <c r="D33" s="66">
        <v>104.15923901430745</v>
      </c>
      <c r="E33" s="66">
        <v>142.43547991149359</v>
      </c>
      <c r="F33" s="66">
        <v>87.6134198769238</v>
      </c>
      <c r="G33" s="66">
        <v>105.09307433564287</v>
      </c>
      <c r="H33" s="67">
        <v>104.30265179940122</v>
      </c>
      <c r="I33" s="66">
        <v>54.050316784966064</v>
      </c>
      <c r="J33" s="67">
        <v>100.46121724136708</v>
      </c>
    </row>
    <row r="34" spans="1:10" x14ac:dyDescent="0.25">
      <c r="A34" s="68">
        <v>2011</v>
      </c>
      <c r="B34" s="66">
        <v>102.55691094364045</v>
      </c>
      <c r="C34" s="66">
        <v>109.18110943566221</v>
      </c>
      <c r="D34" s="66">
        <v>104.3412631620492</v>
      </c>
      <c r="E34" s="66">
        <v>116.44188558163702</v>
      </c>
      <c r="F34" s="66">
        <v>103.20968025248028</v>
      </c>
      <c r="G34" s="66">
        <v>107.19688855757754</v>
      </c>
      <c r="H34" s="67">
        <v>104.81272446173845</v>
      </c>
      <c r="I34" s="66">
        <v>56.818739443891779</v>
      </c>
      <c r="J34" s="67">
        <v>101.21526884850974</v>
      </c>
    </row>
    <row r="35" spans="1:10" x14ac:dyDescent="0.25">
      <c r="A35" s="68">
        <v>2012</v>
      </c>
      <c r="B35" s="66">
        <v>101.55174073529444</v>
      </c>
      <c r="C35" s="66">
        <v>104.55227595929047</v>
      </c>
      <c r="D35" s="66">
        <v>102.35049803340904</v>
      </c>
      <c r="E35" s="66">
        <v>101.73974429513459</v>
      </c>
      <c r="F35" s="66">
        <v>104.05680542117165</v>
      </c>
      <c r="G35" s="66">
        <v>103.40583778522108</v>
      </c>
      <c r="H35" s="67">
        <v>102.52106277565009</v>
      </c>
      <c r="I35" s="66">
        <v>79.822423119720696</v>
      </c>
      <c r="J35" s="67">
        <v>100.87651939584516</v>
      </c>
    </row>
    <row r="36" spans="1:10" x14ac:dyDescent="0.25">
      <c r="A36" s="68">
        <v>2013</v>
      </c>
      <c r="B36" s="66">
        <v>100</v>
      </c>
      <c r="C36" s="66">
        <v>100</v>
      </c>
      <c r="D36" s="66">
        <v>99.999999999999986</v>
      </c>
      <c r="E36" s="66">
        <v>100</v>
      </c>
      <c r="F36" s="66">
        <v>100</v>
      </c>
      <c r="G36" s="66">
        <v>100</v>
      </c>
      <c r="H36" s="67">
        <v>100</v>
      </c>
      <c r="I36" s="66">
        <v>99.999999999999957</v>
      </c>
      <c r="J36" s="67">
        <v>100</v>
      </c>
    </row>
    <row r="37" spans="1:10" x14ac:dyDescent="0.25">
      <c r="A37" s="68">
        <v>2014</v>
      </c>
      <c r="B37" s="66">
        <v>102.20378808871999</v>
      </c>
      <c r="C37" s="66">
        <v>101.04323361392606</v>
      </c>
      <c r="D37" s="66">
        <v>101.89815952256284</v>
      </c>
      <c r="E37" s="66">
        <v>107.28142100685474</v>
      </c>
      <c r="F37" s="66">
        <v>98.343484271915287</v>
      </c>
      <c r="G37" s="66">
        <v>100.72627317081631</v>
      </c>
      <c r="H37" s="67">
        <v>101.71395644314325</v>
      </c>
      <c r="I37" s="66">
        <v>103.31544061331743</v>
      </c>
      <c r="J37" s="67">
        <v>101.83847947437937</v>
      </c>
    </row>
    <row r="38" spans="1:10" x14ac:dyDescent="0.25">
      <c r="A38" s="68">
        <v>2015</v>
      </c>
      <c r="B38" s="66">
        <v>106.47936034202007</v>
      </c>
      <c r="C38" s="66">
        <v>103.15207607743666</v>
      </c>
      <c r="D38" s="66">
        <v>105.60313492407703</v>
      </c>
      <c r="E38" s="66">
        <v>110.94419580723564</v>
      </c>
      <c r="F38" s="66">
        <v>103.25513066006133</v>
      </c>
      <c r="G38" s="66">
        <v>105.27891832890823</v>
      </c>
      <c r="H38" s="67">
        <v>105.55364590235462</v>
      </c>
      <c r="I38" s="66">
        <v>104.82770416521038</v>
      </c>
      <c r="J38" s="67">
        <v>105.51868313497876</v>
      </c>
    </row>
    <row r="39" spans="1:10" x14ac:dyDescent="0.25">
      <c r="A39" s="68">
        <v>2016</v>
      </c>
      <c r="B39" s="66">
        <v>110.218501889649</v>
      </c>
      <c r="C39" s="66">
        <v>105.00074987910362</v>
      </c>
      <c r="D39" s="66">
        <v>108.84282363271767</v>
      </c>
      <c r="E39" s="66">
        <v>116.74250810951955</v>
      </c>
      <c r="F39" s="66">
        <v>106.21792855786778</v>
      </c>
      <c r="G39" s="66">
        <v>109.04153129935366</v>
      </c>
      <c r="H39" s="67">
        <v>108.87631904070368</v>
      </c>
      <c r="I39" s="66">
        <v>111.91136570812489</v>
      </c>
      <c r="J39" s="67">
        <v>109.1052814192624</v>
      </c>
    </row>
    <row r="40" spans="1:10" x14ac:dyDescent="0.25">
      <c r="A40" s="68">
        <v>2017</v>
      </c>
      <c r="B40" s="66">
        <v>113.27309932518131</v>
      </c>
      <c r="C40" s="66">
        <v>107.02677028051879</v>
      </c>
      <c r="D40" s="66">
        <v>111.62648300935885</v>
      </c>
      <c r="E40" s="66">
        <v>125.64697332260012</v>
      </c>
      <c r="F40" s="66">
        <v>109.51375643520191</v>
      </c>
      <c r="G40" s="66">
        <v>113.93797159190322</v>
      </c>
      <c r="H40" s="67">
        <v>111.99998129979494</v>
      </c>
      <c r="I40" s="66">
        <v>124.31898224011412</v>
      </c>
      <c r="J40" s="67">
        <v>112.84777834143108</v>
      </c>
    </row>
    <row r="41" spans="1:10" x14ac:dyDescent="0.25">
      <c r="A41" s="68">
        <v>2018</v>
      </c>
      <c r="B41" s="66">
        <v>116.93226587269632</v>
      </c>
      <c r="C41" s="66">
        <v>109.33949567597806</v>
      </c>
      <c r="D41" s="66">
        <v>114.9320789382738</v>
      </c>
      <c r="E41" s="66">
        <v>134.9910090727416</v>
      </c>
      <c r="F41" s="66">
        <v>112.07071767882869</v>
      </c>
      <c r="G41" s="66">
        <v>118.48021597649991</v>
      </c>
      <c r="H41" s="67">
        <v>115.50583327407873</v>
      </c>
      <c r="I41" s="66">
        <v>136.4071244631069</v>
      </c>
      <c r="J41" s="67">
        <v>116.89398912205789</v>
      </c>
    </row>
    <row r="42" spans="1:10" x14ac:dyDescent="0.25">
      <c r="A42" s="68">
        <v>2019</v>
      </c>
      <c r="B42" s="66">
        <v>119.44288583963666</v>
      </c>
      <c r="C42" s="66">
        <v>112.47107148522882</v>
      </c>
      <c r="D42" s="66">
        <v>117.607805756261</v>
      </c>
      <c r="E42" s="66">
        <v>142.42538821055649</v>
      </c>
      <c r="F42" s="66">
        <v>112.63462269308452</v>
      </c>
      <c r="G42" s="66">
        <v>121.10854491962463</v>
      </c>
      <c r="H42" s="67">
        <v>118.17368144730331</v>
      </c>
      <c r="I42" s="66">
        <v>151.69471226222379</v>
      </c>
      <c r="J42" s="67">
        <v>120.28838637679895</v>
      </c>
    </row>
    <row r="43" spans="1:10" x14ac:dyDescent="0.25">
      <c r="A43" s="68">
        <v>2020</v>
      </c>
      <c r="B43" s="66">
        <v>103.68243293692171</v>
      </c>
      <c r="C43" s="66">
        <v>116.49542959662074</v>
      </c>
      <c r="D43" s="66">
        <v>107.12000649354221</v>
      </c>
      <c r="E43" s="66">
        <v>116.22355305224039</v>
      </c>
      <c r="F43" s="66">
        <v>101.68825286552135</v>
      </c>
      <c r="G43" s="66">
        <v>105.48331352768771</v>
      </c>
      <c r="H43" s="67">
        <v>106.8253066601402</v>
      </c>
      <c r="I43" s="66">
        <v>100.77003304419837</v>
      </c>
      <c r="J43" s="67">
        <v>106.73065182183673</v>
      </c>
    </row>
    <row r="44" spans="1:10" x14ac:dyDescent="0.25">
      <c r="A44" s="68">
        <v>2021</v>
      </c>
      <c r="B44" s="66">
        <v>118.1657819413936</v>
      </c>
      <c r="C44" s="66">
        <v>122.89794066738268</v>
      </c>
      <c r="D44" s="66">
        <v>119.44891310899955</v>
      </c>
      <c r="E44" s="66">
        <v>111.69871269265538</v>
      </c>
      <c r="F44" s="66">
        <v>108.15823625156469</v>
      </c>
      <c r="G44" s="66">
        <v>108.35589668027129</v>
      </c>
      <c r="H44" s="67">
        <v>117.55728049235886</v>
      </c>
      <c r="I44" s="66">
        <v>66.632824983313625</v>
      </c>
      <c r="J44" s="67">
        <v>114.21813663855065</v>
      </c>
    </row>
    <row r="45" spans="1:10" x14ac:dyDescent="0.25">
      <c r="A45" s="68">
        <v>2022</v>
      </c>
      <c r="B45" s="66">
        <v>122.85333320730396</v>
      </c>
      <c r="C45" s="66">
        <v>124.13613763609349</v>
      </c>
      <c r="D45" s="66">
        <v>123.15716292093977</v>
      </c>
      <c r="E45" s="66">
        <v>116.32634478273025</v>
      </c>
      <c r="F45" s="66">
        <v>112.58539084508615</v>
      </c>
      <c r="G45" s="66">
        <v>112.80874898256018</v>
      </c>
      <c r="H45" s="67">
        <v>121.40520975399573</v>
      </c>
      <c r="I45" s="66">
        <v>90.714517432376311</v>
      </c>
      <c r="J45" s="67">
        <v>120.95892814520671</v>
      </c>
    </row>
    <row r="46" spans="1:10" x14ac:dyDescent="0.25">
      <c r="A46" s="68">
        <v>2023</v>
      </c>
      <c r="B46" s="66">
        <v>124.85817518256104</v>
      </c>
      <c r="C46" s="66">
        <v>127.89064636259531</v>
      </c>
      <c r="D46" s="66">
        <v>125.66030592122867</v>
      </c>
      <c r="E46" s="66">
        <v>120.40198117649112</v>
      </c>
      <c r="F46" s="66">
        <v>114.53333990878616</v>
      </c>
      <c r="G46" s="66">
        <v>115.41550105409719</v>
      </c>
      <c r="H46" s="67">
        <v>123.92964101574887</v>
      </c>
      <c r="I46" s="66">
        <v>101.54540355099702</v>
      </c>
      <c r="J46" s="67">
        <v>124.41142508255859</v>
      </c>
    </row>
    <row r="47" spans="1:10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</row>
    <row r="49" spans="1:10" x14ac:dyDescent="0.25">
      <c r="A49" s="3" t="s">
        <v>29</v>
      </c>
    </row>
    <row r="50" spans="1:10" x14ac:dyDescent="0.25">
      <c r="A50" s="3"/>
    </row>
    <row r="52" spans="1:10" ht="15.5" x14ac:dyDescent="0.35">
      <c r="A52" s="1" t="s">
        <v>42</v>
      </c>
    </row>
    <row r="54" spans="1:10" x14ac:dyDescent="0.25">
      <c r="A54" s="4" t="s">
        <v>32</v>
      </c>
    </row>
    <row r="55" spans="1:10" ht="80.150000000000006" customHeight="1" x14ac:dyDescent="0.25">
      <c r="A55" s="49"/>
      <c r="B55" s="50" t="s">
        <v>14</v>
      </c>
      <c r="C55" s="50" t="s">
        <v>15</v>
      </c>
      <c r="D55" s="50" t="s">
        <v>16</v>
      </c>
      <c r="E55" s="50" t="s">
        <v>17</v>
      </c>
      <c r="F55" s="50" t="s">
        <v>18</v>
      </c>
      <c r="G55" s="50" t="s">
        <v>19</v>
      </c>
      <c r="H55" s="50" t="s">
        <v>20</v>
      </c>
      <c r="I55" s="50" t="s">
        <v>33</v>
      </c>
      <c r="J55" s="50" t="s">
        <v>22</v>
      </c>
    </row>
    <row r="56" spans="1:10" x14ac:dyDescent="0.25">
      <c r="A56" s="52"/>
      <c r="B56" s="53"/>
      <c r="C56" s="54"/>
      <c r="D56" s="54"/>
      <c r="E56" s="54"/>
      <c r="F56" s="54"/>
      <c r="G56" s="54"/>
      <c r="H56" s="55"/>
      <c r="I56" s="54"/>
      <c r="J56" s="55"/>
    </row>
    <row r="57" spans="1:10" x14ac:dyDescent="0.25">
      <c r="A57" s="68">
        <v>2011</v>
      </c>
      <c r="B57" s="69">
        <v>0.27617233685957032</v>
      </c>
      <c r="C57" s="69">
        <v>-7.1033785513074932E-2</v>
      </c>
      <c r="D57" s="69">
        <v>0.17475564286404399</v>
      </c>
      <c r="E57" s="69">
        <v>-18.249381647050612</v>
      </c>
      <c r="F57" s="69">
        <v>17.801223143059076</v>
      </c>
      <c r="G57" s="69">
        <v>2.0018581007684499</v>
      </c>
      <c r="H57" s="70">
        <v>0.48903134631537171</v>
      </c>
      <c r="I57" s="69">
        <v>0.28916749697374811</v>
      </c>
      <c r="J57" s="70">
        <v>0.75058975776791659</v>
      </c>
    </row>
    <row r="58" spans="1:10" x14ac:dyDescent="0.25">
      <c r="A58" s="68">
        <v>2012</v>
      </c>
      <c r="B58" s="69">
        <v>-0.98010967676120941</v>
      </c>
      <c r="C58" s="69">
        <v>-4.2395919040366543</v>
      </c>
      <c r="D58" s="69">
        <v>-1.9079365807066817</v>
      </c>
      <c r="E58" s="69">
        <v>-12.626162152101884</v>
      </c>
      <c r="F58" s="69">
        <v>0.82078073163200926</v>
      </c>
      <c r="G58" s="69">
        <v>-3.5365306058488866</v>
      </c>
      <c r="H58" s="70">
        <v>-2.1864346126456602</v>
      </c>
      <c r="I58" s="69">
        <v>1.756873223804821</v>
      </c>
      <c r="J58" s="70">
        <v>-0.33468216457696043</v>
      </c>
    </row>
    <row r="59" spans="1:10" x14ac:dyDescent="0.25">
      <c r="A59" s="68">
        <v>2013</v>
      </c>
      <c r="B59" s="69">
        <v>-1.5280296763589996</v>
      </c>
      <c r="C59" s="69">
        <v>-4.3540668220967138</v>
      </c>
      <c r="D59" s="69">
        <v>-2.2965184132683003</v>
      </c>
      <c r="E59" s="69">
        <v>-1.7099947588700481</v>
      </c>
      <c r="F59" s="69">
        <v>-3.898644980260213</v>
      </c>
      <c r="G59" s="69">
        <v>-3.2936610332340965</v>
      </c>
      <c r="H59" s="70">
        <v>-2.4590681245345802</v>
      </c>
      <c r="I59" s="69">
        <v>1.4491869849303733</v>
      </c>
      <c r="J59" s="70">
        <v>-0.86890328997735189</v>
      </c>
    </row>
    <row r="60" spans="1:10" x14ac:dyDescent="0.25">
      <c r="A60" s="68">
        <v>2014</v>
      </c>
      <c r="B60" s="69">
        <v>2.2037880887199934</v>
      </c>
      <c r="C60" s="69">
        <v>1.0432336139260645</v>
      </c>
      <c r="D60" s="69">
        <v>1.8981595225628478</v>
      </c>
      <c r="E60" s="69">
        <v>7.281421006854738</v>
      </c>
      <c r="F60" s="69">
        <v>-1.6565157280847176</v>
      </c>
      <c r="G60" s="69">
        <v>0.72627317081630505</v>
      </c>
      <c r="H60" s="70">
        <v>1.7139564431432497</v>
      </c>
      <c r="I60" s="69">
        <v>0.25779131804267802</v>
      </c>
      <c r="J60" s="70">
        <v>1.838479474379362</v>
      </c>
    </row>
    <row r="61" spans="1:10" x14ac:dyDescent="0.25">
      <c r="A61" s="68">
        <v>2015</v>
      </c>
      <c r="B61" s="69">
        <v>4.1833794355925269</v>
      </c>
      <c r="C61" s="69">
        <v>2.0870694534264711</v>
      </c>
      <c r="D61" s="69">
        <v>3.6359590976653866</v>
      </c>
      <c r="E61" s="69">
        <v>3.4141743891953791</v>
      </c>
      <c r="F61" s="69">
        <v>4.9943790628421914</v>
      </c>
      <c r="G61" s="69">
        <v>4.5198189258638832</v>
      </c>
      <c r="H61" s="70">
        <v>3.7749878123733316</v>
      </c>
      <c r="I61" s="69">
        <v>0.10210341853130972</v>
      </c>
      <c r="J61" s="70">
        <v>3.6137653268137226</v>
      </c>
    </row>
    <row r="62" spans="1:10" x14ac:dyDescent="0.25">
      <c r="A62" s="68">
        <v>2016</v>
      </c>
      <c r="B62" s="69">
        <v>3.5116115795760905</v>
      </c>
      <c r="C62" s="69">
        <v>1.79218283525302</v>
      </c>
      <c r="D62" s="69">
        <v>3.0677959617106065</v>
      </c>
      <c r="E62" s="69">
        <v>5.22633226559992</v>
      </c>
      <c r="F62" s="69">
        <v>2.8693953306404119</v>
      </c>
      <c r="G62" s="69">
        <v>3.5739472158047958</v>
      </c>
      <c r="H62" s="70">
        <v>3.1478525539731406</v>
      </c>
      <c r="I62" s="69">
        <v>0.47020116950386609</v>
      </c>
      <c r="J62" s="70">
        <v>3.3990172903273219</v>
      </c>
    </row>
    <row r="63" spans="1:10" x14ac:dyDescent="0.25">
      <c r="A63" s="68">
        <v>2017</v>
      </c>
      <c r="B63" s="69">
        <v>2.7714017004065061</v>
      </c>
      <c r="C63" s="69">
        <v>1.9295294593113743</v>
      </c>
      <c r="D63" s="69">
        <v>2.5575038240779779</v>
      </c>
      <c r="E63" s="69">
        <v>7.6274403876324337</v>
      </c>
      <c r="F63" s="69">
        <v>3.1028922537672754</v>
      </c>
      <c r="G63" s="69">
        <v>4.4904361065025045</v>
      </c>
      <c r="H63" s="70">
        <v>2.8690006115319022</v>
      </c>
      <c r="I63" s="69">
        <v>0.76728689918705983</v>
      </c>
      <c r="J63" s="70">
        <v>3.4301702662653311</v>
      </c>
    </row>
    <row r="64" spans="1:10" x14ac:dyDescent="0.25">
      <c r="A64" s="68">
        <v>2018</v>
      </c>
      <c r="B64" s="69">
        <v>3.2303932436865468</v>
      </c>
      <c r="C64" s="69">
        <v>2.1608849724209955</v>
      </c>
      <c r="D64" s="69">
        <v>2.9613007951148962</v>
      </c>
      <c r="E64" s="69">
        <v>7.4367376332659996</v>
      </c>
      <c r="F64" s="69">
        <v>2.3348310996342159</v>
      </c>
      <c r="G64" s="69">
        <v>3.9865940398393418</v>
      </c>
      <c r="H64" s="70">
        <v>3.1302254996806722</v>
      </c>
      <c r="I64" s="69">
        <v>0.6848944094174394</v>
      </c>
      <c r="J64" s="70">
        <v>3.5855475757658128</v>
      </c>
    </row>
    <row r="65" spans="1:10" x14ac:dyDescent="0.25">
      <c r="A65" s="68">
        <v>2019</v>
      </c>
      <c r="B65" s="69">
        <v>2.1470720234512797</v>
      </c>
      <c r="C65" s="69">
        <v>2.8640847389044266</v>
      </c>
      <c r="D65" s="69">
        <v>2.3280939862092342</v>
      </c>
      <c r="E65" s="69">
        <v>5.5073142936569841</v>
      </c>
      <c r="F65" s="69">
        <v>0.50316891507009576</v>
      </c>
      <c r="G65" s="69">
        <v>2.2183694733018067</v>
      </c>
      <c r="H65" s="70">
        <v>2.3097086074381989</v>
      </c>
      <c r="I65" s="69">
        <v>0.74834191809030137</v>
      </c>
      <c r="J65" s="70">
        <v>2.9038253209040299</v>
      </c>
    </row>
    <row r="66" spans="1:10" x14ac:dyDescent="0.25">
      <c r="A66" s="68">
        <v>2020</v>
      </c>
      <c r="B66" s="69">
        <v>-13.19496995733579</v>
      </c>
      <c r="C66" s="69">
        <v>3.5781272982008172</v>
      </c>
      <c r="D66" s="69">
        <v>-8.9176047416907434</v>
      </c>
      <c r="E66" s="69">
        <v>-18.396885195482326</v>
      </c>
      <c r="F66" s="69">
        <v>-9.7184769352765432</v>
      </c>
      <c r="G66" s="69">
        <v>-12.901840578058909</v>
      </c>
      <c r="H66" s="70">
        <v>-9.6031321426028544</v>
      </c>
      <c r="I66" s="69">
        <v>-2.336176738733347</v>
      </c>
      <c r="J66" s="70">
        <v>-11.27102537770609</v>
      </c>
    </row>
    <row r="67" spans="1:10" x14ac:dyDescent="0.25">
      <c r="A67" s="68">
        <v>2021</v>
      </c>
      <c r="B67" s="69">
        <v>13.968951725200407</v>
      </c>
      <c r="C67" s="69">
        <v>5.4959332678813144</v>
      </c>
      <c r="D67" s="69">
        <v>11.509434156168187</v>
      </c>
      <c r="E67" s="69">
        <v>-3.8932215035201834</v>
      </c>
      <c r="F67" s="69">
        <v>6.3625671635834102</v>
      </c>
      <c r="G67" s="69">
        <v>2.723258358611913</v>
      </c>
      <c r="H67" s="70">
        <v>10.046284132244022</v>
      </c>
      <c r="I67" s="69">
        <v>-2.3377099823443039</v>
      </c>
      <c r="J67" s="70">
        <v>7.015308806707754</v>
      </c>
    </row>
    <row r="68" spans="1:10" x14ac:dyDescent="0.25">
      <c r="A68" s="68">
        <v>2022</v>
      </c>
      <c r="B68" s="69">
        <v>3.9669278101466254</v>
      </c>
      <c r="C68" s="69">
        <v>1.0075001761517877</v>
      </c>
      <c r="D68" s="69">
        <v>3.1044650934214602</v>
      </c>
      <c r="E68" s="69">
        <v>4.1429591966811952</v>
      </c>
      <c r="F68" s="69">
        <v>4.0932200329380164</v>
      </c>
      <c r="G68" s="69">
        <v>4.1094692939767308</v>
      </c>
      <c r="H68" s="70">
        <v>3.2732377318706263</v>
      </c>
      <c r="I68" s="69">
        <v>2.8902072208197191</v>
      </c>
      <c r="J68" s="70">
        <v>5.901682259086094</v>
      </c>
    </row>
    <row r="69" spans="1:10" x14ac:dyDescent="0.25">
      <c r="A69" s="68">
        <v>2023</v>
      </c>
      <c r="B69" s="69">
        <v>1.6318987225801163</v>
      </c>
      <c r="C69" s="69">
        <v>3.0245090575543809</v>
      </c>
      <c r="D69" s="69">
        <v>2.0324786158770092</v>
      </c>
      <c r="E69" s="69">
        <v>3.5036228477506093</v>
      </c>
      <c r="F69" s="69">
        <v>1.7301970078696272</v>
      </c>
      <c r="G69" s="69">
        <v>2.310771190220362</v>
      </c>
      <c r="H69" s="70">
        <v>2.0793434374590802</v>
      </c>
      <c r="I69" s="69">
        <v>0.93834777943899816</v>
      </c>
      <c r="J69" s="70">
        <v>2.8542720990444748</v>
      </c>
    </row>
    <row r="70" spans="1:10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</row>
    <row r="72" spans="1:10" x14ac:dyDescent="0.25">
      <c r="A72" s="7" t="s">
        <v>34</v>
      </c>
      <c r="I72" s="56"/>
    </row>
    <row r="73" spans="1:10" x14ac:dyDescent="0.25">
      <c r="I73" s="56"/>
    </row>
    <row r="74" spans="1:10" x14ac:dyDescent="0.25">
      <c r="A74" s="3" t="s">
        <v>29</v>
      </c>
      <c r="G74" s="57"/>
      <c r="I74" s="41"/>
    </row>
    <row r="75" spans="1:10" x14ac:dyDescent="0.25">
      <c r="I75" s="41"/>
    </row>
    <row r="76" spans="1:10" x14ac:dyDescent="0.25">
      <c r="I76" s="41"/>
    </row>
    <row r="77" spans="1:10" ht="15.5" x14ac:dyDescent="0.35">
      <c r="A77" s="5" t="s">
        <v>43</v>
      </c>
      <c r="I77" s="41"/>
    </row>
    <row r="78" spans="1:10" x14ac:dyDescent="0.25">
      <c r="I78" s="41"/>
    </row>
    <row r="79" spans="1:10" x14ac:dyDescent="0.25">
      <c r="A79" s="4" t="s">
        <v>32</v>
      </c>
      <c r="I79" s="41"/>
    </row>
    <row r="80" spans="1:10" x14ac:dyDescent="0.25">
      <c r="I80" s="41"/>
    </row>
    <row r="81" spans="9:9" x14ac:dyDescent="0.25">
      <c r="I81" s="41"/>
    </row>
    <row r="82" spans="9:9" x14ac:dyDescent="0.25">
      <c r="I82" s="41"/>
    </row>
    <row r="83" spans="9:9" x14ac:dyDescent="0.25">
      <c r="I83" s="41"/>
    </row>
    <row r="103" spans="1:1" x14ac:dyDescent="0.25">
      <c r="A103" s="3" t="s">
        <v>29</v>
      </c>
    </row>
    <row r="104" spans="1:1" x14ac:dyDescent="0.25">
      <c r="A104" s="3"/>
    </row>
    <row r="106" spans="1:1" ht="15.5" x14ac:dyDescent="0.35">
      <c r="A106" s="1" t="s">
        <v>38</v>
      </c>
    </row>
    <row r="108" spans="1:1" x14ac:dyDescent="0.25">
      <c r="A108" s="4" t="s">
        <v>32</v>
      </c>
    </row>
    <row r="135" spans="1:1" x14ac:dyDescent="0.25">
      <c r="A135" s="7" t="s">
        <v>34</v>
      </c>
    </row>
    <row r="137" spans="1:1" x14ac:dyDescent="0.25">
      <c r="A137" s="3" t="s">
        <v>29</v>
      </c>
    </row>
  </sheetData>
  <phoneticPr fontId="3" type="noConversion"/>
  <printOptions horizontalCentered="1" verticalCentered="1"/>
  <pageMargins left="0.78740157480314965" right="0.78740157480314965" top="0.98425196850393704" bottom="0.98425196850393704" header="0.39370078740157483" footer="0.39370078740157483"/>
  <pageSetup paperSize="9" scale="5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</vt:lpstr>
      <vt:lpstr>Trimestrales</vt:lpstr>
      <vt:lpstr>Anual</vt:lpstr>
    </vt:vector>
  </TitlesOfParts>
  <Manager/>
  <Company>Dirección General de Economía. Comunidad de Madri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tabilidad regional trimestral Comunidad de Madrid. Primer trimestre 2024. Demanda</dc:title>
  <dc:subject/>
  <dc:creator>Dirección General de Economía. Comunidad de Madrid</dc:creator>
  <cp:keywords>PIB; demanda interna; demanda externa; variación interanual; variación intertrimestral</cp:keywords>
  <dc:description/>
  <cp:lastModifiedBy>Dirección General de Economía. Comunidad de Madrid.</cp:lastModifiedBy>
  <cp:revision/>
  <dcterms:created xsi:type="dcterms:W3CDTF">2005-12-21T08:46:41Z</dcterms:created>
  <dcterms:modified xsi:type="dcterms:W3CDTF">2024-05-23T09:12:54Z</dcterms:modified>
  <cp:category/>
  <cp:contentStatus/>
</cp:coreProperties>
</file>